   <c:v>1.0122865847738709E-2</c:v>
                </c:pt>
                <c:pt idx="1708">
                  <c:v>1.0111445585025306E-2</c:v>
                </c:pt>
                <c:pt idx="1709">
                  <c:v>1.0100171047757758E-2</c:v>
                </c:pt>
                <c:pt idx="1710">
                  <c:v>1.0089059870499486E-2</c:v>
                </c:pt>
                <c:pt idx="1711">
                  <c:v>1.0078129687458397E-2</c:v>
                </c:pt>
                <c:pt idx="1712">
                  <c:v>1.006629377520425E-2</c:v>
                </c:pt>
                <c:pt idx="1713">
                  <c:v>1.0054200355131968E-2</c:v>
                </c:pt>
                <c:pt idx="1714">
                  <c:v>1.0043964110268188E-2</c:v>
                </c:pt>
                <c:pt idx="1715">
                  <c:v>1.0033939111069239E-2</c:v>
                </c:pt>
                <c:pt idx="1716">
                  <c:v>1.0024125354270637E-2</c:v>
                </c:pt>
                <c:pt idx="1717">
                  <c:v>1.0015946637008466E-2</c:v>
                </c:pt>
                <c:pt idx="1718">
                  <c:v>1.0006510877072886E-2</c:v>
                </c:pt>
                <c:pt idx="1719">
                  <c:v>9.9972863324924565E-3</c:v>
                </c:pt>
                <c:pt idx="1720">
                  <c:v>9.9882730003117287E-3</c:v>
                </c:pt>
                <c:pt idx="1721">
                  <c:v>9.9782250968164041E-3</c:v>
                </c:pt>
                <c:pt idx="1722">
                  <c:v>9.969678729705193E-3</c:v>
                </c:pt>
                <c:pt idx="1723">
                  <c:v>9.9613435840652641E-3</c:v>
                </c:pt>
                <c:pt idx="1724">
                  <c:v>9.9532196571826565E-3</c:v>
                </c:pt>
                <c:pt idx="1725">
                  <c:v>9.9463744266782093E-3</c:v>
                </c:pt>
                <c:pt idx="1726">
                  <c:v>9.9386283106109446E-3</c:v>
                </c:pt>
                <c:pt idx="1727">
                  <c:v>9.9310933881474883E-3</c:v>
                </c:pt>
                <c:pt idx="1728">
                  <c:v>9.9237696568735961E-3</c:v>
                </c:pt>
                <c:pt idx="1729">
                  <c:v>9.9166571144422913E-3</c:v>
                </c:pt>
                <c:pt idx="1730">
                  <c:v>9.9089115464332227E-3</c:v>
                </c:pt>
                <c:pt idx="1731">
                  <c:v>9.9022660806203158E-3</c:v>
                </c:pt>
                <c:pt idx="1732">
                  <c:v>9.8958318143233491E-3</c:v>
                </c:pt>
                <c:pt idx="1733">
                  <c:v>9.8896087454485148E-3</c:v>
                </c:pt>
                <c:pt idx="1734">
                  <c:v>9.8835968719681866E-3</c:v>
                </c:pt>
                <c:pt idx="1735">
                  <c:v>9.8777961919247897E-3</c:v>
                </c:pt>
                <c:pt idx="1736">
                  <c:v>9.872206703429514E-3</c:v>
                </c:pt>
                <c:pt idx="1737">
                  <c:v>9.8668284046614495E-3</c:v>
                </c:pt>
                <c:pt idx="1738">
                  <c:v>9.8621473249924322E-3</c:v>
                </c:pt>
                <c:pt idx="1739">
                  <c:v>9.8574456404665455E-3</c:v>
                </c:pt>
                <c:pt idx="1740">
                  <c:v>9.8526104224359416E-3</c:v>
                </c:pt>
                <c:pt idx="1741">
                  <c:v>9.8479594204152979E-3</c:v>
                </c:pt>
                <c:pt idx="1742">
                  <c:v>9.8434791638636887E-3</c:v>
                </c:pt>
                <c:pt idx="1743">
                  <c:v>9.8390415949636007E-3</c:v>
                </c:pt>
                <c:pt idx="1744">
                  <c:v>9.8348678476312366E-3</c:v>
                </c:pt>
                <c:pt idx="1745">
                  <c:v>9.8308229690668384E-3</c:v>
                </c:pt>
                <c:pt idx="1746">
                  <c:v>9.826893562981491E-3</c:v>
                </c:pt>
                <c:pt idx="1747">
                  <c:v>9.8231676052902735E-3</c:v>
                </c:pt>
                <c:pt idx="1748">
                  <c:v>9.8194289488106237E-3</c:v>
                </c:pt>
                <c:pt idx="1749">
                  <c:v>9.8157667481304552E-3</c:v>
                </c:pt>
                <c:pt idx="1750">
                  <c:v>9.8121675337833423E-3</c:v>
                </c:pt>
                <c:pt idx="1751">
                  <c:v>9.8086178364092912E-3</c:v>
                </c:pt>
                <c:pt idx="1752">
                  <c:v>9.8049918716567718E-3</c:v>
                </c:pt>
                <c:pt idx="1753">
                  <c:v>9.8014956867828549E-3</c:v>
                </c:pt>
                <c:pt idx="1754">
                  <c:v>9.7980078081802147E-3</c:v>
                </c:pt>
                <c:pt idx="1755">
                  <c:v>9.7940146486453147E-3</c:v>
                </c:pt>
                <c:pt idx="1756">
                  <c:v>9.7906378498621542E-3</c:v>
                </c:pt>
                <c:pt idx="1757">
                  <c:v>9.7870968326960392E-3</c:v>
                </c:pt>
                <c:pt idx="1758">
                  <c:v>9.7835091255927022E-3</c:v>
                </c:pt>
                <c:pt idx="1759">
                  <c:v>9.7798612599764977E-3</c:v>
                </c:pt>
                <c:pt idx="1760">
                  <c:v>9.7761397673764468E-3</c:v>
                </c:pt>
                <c:pt idx="1761">
                  <c:v>9.7723311794266788E-3</c:v>
                </c:pt>
                <c:pt idx="1762">
                  <c:v>9.7684220278761499E-3</c:v>
                </c:pt>
                <c:pt idx="1763">
                  <c:v>9.7643988445926151E-3</c:v>
                </c:pt>
                <c:pt idx="1764">
                  <c:v>9.760036308887228E-3</c:v>
                </c:pt>
                <c:pt idx="1765">
                  <c:v>9.7550683227816074E-3</c:v>
                </c:pt>
                <c:pt idx="1766">
                  <c:v>9.7506046135657342E-3</c:v>
                </c:pt>
                <c:pt idx="1767">
                  <c:v>9.7460037724038454E-3</c:v>
                </c:pt>
                <c:pt idx="1768">
                  <c:v>9.7412658002633858E-3</c:v>
                </c:pt>
                <c:pt idx="1769">
                  <c:v>9.7340824476029562E-3</c:v>
                </c:pt>
                <c:pt idx="1770">
                  <c:v>9.7290117205472253E-3</c:v>
                </c:pt>
                <c:pt idx="1771">
                  <c:v>9.7238038732925837E-3</c:v>
                </c:pt>
                <c:pt idx="1772">
                  <c:v>9.7184589069218789E-3</c:v>
                </c:pt>
                <c:pt idx="1773">
                  <c:v>9.7126680073475833E-3</c:v>
                </c:pt>
                <c:pt idx="1774">
                  <c:v>9.7070388607643724E-3</c:v>
                </c:pt>
                <c:pt idx="1775">
                  <c:v>9.7012725949769084E-3</c:v>
                </c:pt>
                <c:pt idx="1776">
                  <c:v>9.6953692111916203E-3</c:v>
                </c:pt>
                <c:pt idx="1777">
                  <c:v>9.6896773282583379E-3</c:v>
                </c:pt>
                <c:pt idx="1778">
                  <c:v>9.6835096715481746E-3</c:v>
                </c:pt>
                <c:pt idx="1779">
                  <c:v>9.6772049041078112E-3</c:v>
                </c:pt>
                <c:pt idx="1780">
                  <c:v>9.6707630272476718E-3</c:v>
                </c:pt>
                <c:pt idx="1781">
                  <c:v>9.6634061325643079E-3</c:v>
                </c:pt>
                <c:pt idx="1782">
                  <c:v>9.6570695017029612E-3</c:v>
                </c:pt>
                <c:pt idx="1783">
                  <c:v>9.6502063281239444E-3</c:v>
                </c:pt>
                <c:pt idx="1784">
                  <c:v>9.6432060472315968E-3</c:v>
                </c:pt>
                <c:pt idx="1785">
                  <c:v>9.6360686604899676E-3</c:v>
                </c:pt>
                <c:pt idx="1786">
                  <c:v>9.628794169393079E-3</c:v>
                </c:pt>
                <c:pt idx="1787">
                  <c:v>9.6213825754631888E-3</c:v>
                </c:pt>
                <c:pt idx="1788">
                  <c:v>9.613833880249497E-3</c:v>
                </c:pt>
                <c:pt idx="1789">
                  <c:v>9.6061480853329093E-3</c:v>
                </c:pt>
                <c:pt idx="1790">
                  <c:v>9.5997578537501665E-3</c:v>
                </c:pt>
                <c:pt idx="1791">
                  <c:v>9.5918373208169951E-3</c:v>
                </c:pt>
                <c:pt idx="1792">
                  <c:v>9.5838038156763217E-3</c:v>
                </c:pt>
                <c:pt idx="1793">
                  <c:v>9.5756726840276682E-3</c:v>
                </c:pt>
                <c:pt idx="1794">
                  <c:v>9.5669649705812897E-3</c:v>
                </c:pt>
                <c:pt idx="1795">
                  <c:v>9.5586847349948701E-3</c:v>
                </c:pt>
                <c:pt idx="1796">
                  <c:v>9.5503546177136325E-3</c:v>
                </c:pt>
                <c:pt idx="1797">
                  <c:v>9.5419898795376726E-3</c:v>
                </c:pt>
                <c:pt idx="1798">
                  <c:v>9.5336057810145401E-3</c:v>
                </c:pt>
                <c:pt idx="1799">
                  <c:v>9.5256950664729598E-3</c:v>
                </c:pt>
                <c:pt idx="1800">
                  <c:v>9.5173102085220167E-3</c:v>
                </c:pt>
                <c:pt idx="1801">
                  <c:v>9.5089504808194523E-3</c:v>
                </c:pt>
                <c:pt idx="1802">
                  <c:v>9.5006312268106768E-3</c:v>
                </c:pt>
                <c:pt idx="1803">
                  <c:v>9.4919289843471352E-3</c:v>
                </c:pt>
                <c:pt idx="1804">
                  <c:v>9.4837491808567615E-3</c:v>
                </c:pt>
                <c:pt idx="1805">
                  <c:v>9.4756568336956011E-3</c:v>
                </c:pt>
                <c:pt idx="1806">
                  <c:v>9.4676672013974273E-3</c:v>
                </c:pt>
                <c:pt idx="1807">
                  <c:v>9.4597955422667523E-3</c:v>
                </c:pt>
                <c:pt idx="1808">
                  <c:v>9.4524248519594171E-3</c:v>
                </c:pt>
                <c:pt idx="1809">
                  <c:v>9.4448185096299448E-3</c:v>
                </c:pt>
                <c:pt idx="1810">
                  <c:v>9.4373753798992679E-3</c:v>
                </c:pt>
                <c:pt idx="1811">
                  <c:v>9.4301108041627228E-3</c:v>
                </c:pt>
                <c:pt idx="1812">
                  <c:v>9.4230401236403156E-3</c:v>
                </c:pt>
                <c:pt idx="1813">
                  <c:v>9.4161786793873249E-3</c:v>
                </c:pt>
                <c:pt idx="1814">
                  <c:v>9.4095418123106359E-3</c:v>
                </c:pt>
                <c:pt idx="1815">
                  <c:v>9.4031448631859728E-3</c:v>
                </c:pt>
                <c:pt idx="1816">
                  <c:v>9.3963287531829073E-3</c:v>
                </c:pt>
                <c:pt idx="1817">
                  <c:v>9.3905008921196086E-3</c:v>
                </c:pt>
                <c:pt idx="1818">
                  <c:v>9.3849326888137772E-3</c:v>
                </c:pt>
                <c:pt idx="1819">
                  <c:v>9.3796241410597902E-3</c:v>
                </c:pt>
                <c:pt idx="1820">
                  <c:v>9.3747243735439068E-3</c:v>
                </c:pt>
                <c:pt idx="1821">
                  <c:v>9.3699167092846404E-3</c:v>
                </c:pt>
                <c:pt idx="1822">
                  <c:v>9.3653686878947626E-3</c:v>
                </c:pt>
                <c:pt idx="1823">
                  <c:v>9.3610803075820492E-3</c:v>
                </c:pt>
                <c:pt idx="1824">
                  <c:v>9.3570515666560466E-3</c:v>
                </c:pt>
                <c:pt idx="1825">
                  <c:v>9.3532255105360559E-3</c:v>
                </c:pt>
                <c:pt idx="1826">
                  <c:v>9.3497344985109445E-3</c:v>
                </c:pt>
                <c:pt idx="1827">
                  <c:v>9.3465031280918747E-3</c:v>
                </c:pt>
                <c:pt idx="1828">
                  <c:v>9.3435313979976977E-3</c:v>
                </c:pt>
                <c:pt idx="1829">
                  <c:v>9.3408024008494947E-3</c:v>
                </c:pt>
                <c:pt idx="1830">
                  <c:v>9.3383314664883289E-3</c:v>
                </c:pt>
                <c:pt idx="1831">
                  <c:v>9.3361201625492447E-3</c:v>
                </c:pt>
                <c:pt idx="1832">
                  <c:v>9.3341684881621152E-3</c:v>
                </c:pt>
                <c:pt idx="1833">
                  <c:v>9.3325673147954917E-3</c:v>
                </c:pt>
                <c:pt idx="1834">
                  <c:v>9.3311534055258265E-3</c:v>
                </c:pt>
                <c:pt idx="1835">
                  <c:v>9.3299991305006991E-3</c:v>
                </c:pt>
                <c:pt idx="1836">
                  <c:v>9.3291044892609143E-3</c:v>
                </c:pt>
                <c:pt idx="1837">
                  <c:v>9.3284694814528384E-3</c:v>
                </c:pt>
                <c:pt idx="1838">
                  <c:v>9.3280941068249346E-3</c:v>
                </c:pt>
                <c:pt idx="1839">
                  <c:v>9.3279783652281938E-3</c:v>
                </c:pt>
                <c:pt idx="1840">
                  <c:v>9.3281222566161288E-3</c:v>
                </c:pt>
                <c:pt idx="1841">
                  <c:v>9.3285257810469552E-3</c:v>
                </c:pt>
                <c:pt idx="1842">
                  <c:v>9.328674669488406E-3</c:v>
                </c:pt>
                <c:pt idx="1843">
                  <c:v>9.3295470756708659E-3</c:v>
                </c:pt>
                <c:pt idx="1844">
                  <c:v>9.3306452854432179E-3</c:v>
                </c:pt>
                <c:pt idx="1845">
                  <c:v>9.331947779438075E-3</c:v>
                </c:pt>
                <c:pt idx="1846">
                  <c:v>9.3334330383007882E-3</c:v>
                </c:pt>
                <c:pt idx="1847">
                  <c:v>9.3353830533178875E-3</c:v>
                </c:pt>
                <c:pt idx="1848">
                  <c:v>9.3371712653343829E-3</c:v>
                </c:pt>
                <c:pt idx="1849">
                  <c:v>9.3390754023476939E-3</c:v>
                </c:pt>
                <c:pt idx="1850">
                  <c:v>9.3410740618946279E-3</c:v>
                </c:pt>
                <c:pt idx="1851">
                  <c:v>9.3428476265065164E-3</c:v>
                </c:pt>
                <c:pt idx="1852">
                  <c:v>9.3449775663806602E-3</c:v>
                </c:pt>
                <c:pt idx="1853">
                  <c:v>9.3471396344792807E-3</c:v>
                </c:pt>
                <c:pt idx="1854">
                  <c:v>9.3493123109768955E-3</c:v>
                </c:pt>
                <c:pt idx="1855">
                  <c:v>9.3517361060283296E-3</c:v>
                </c:pt>
                <c:pt idx="1856">
                  <c:v>9.3538524445836609E-3</c:v>
                </c:pt>
                <c:pt idx="1857">
                  <c:v>9.3559134861038451E-3</c:v>
                </c:pt>
                <c:pt idx="1858">
                  <c:v>9.3578978274350966E-3</c:v>
                </c:pt>
                <c:pt idx="1859">
                  <c:v>9.3597840653463146E-3</c:v>
                </c:pt>
                <c:pt idx="1860">
                  <c:v>9.3613660245913822E-3</c:v>
                </c:pt>
                <c:pt idx="1861">
                  <c:v>9.3630103972395396E-3</c:v>
                </c:pt>
                <c:pt idx="1862">
                  <c:v>9.3644932166197896E-3</c:v>
                </c:pt>
                <c:pt idx="1863">
                  <c:v>9.3657929622627707E-3</c:v>
                </c:pt>
                <c:pt idx="1864">
                  <c:v>9.3668881136890186E-3</c:v>
                </c:pt>
                <c:pt idx="1865">
                  <c:v>9.3677571504322456E-3</c:v>
                </c:pt>
                <c:pt idx="1866">
                  <c:v>9.3683785520586628E-3</c:v>
                </c:pt>
                <c:pt idx="1867">
                  <c:v>9.3687307981972952E-3</c:v>
                </c:pt>
                <c:pt idx="1868">
                  <c:v>9.368834243462654E-3</c:v>
                </c:pt>
                <c:pt idx="1869">
                  <c:v>9.3685540094927116E-3</c:v>
                </c:pt>
                <c:pt idx="1870">
                  <c:v>9.3679738613987994E-3</c:v>
                </c:pt>
                <c:pt idx="1871">
                  <c:v>9.36709379944679E-3</c:v>
                </c:pt>
                <c:pt idx="1872">
                  <c:v>9.3659138240389725E-3</c:v>
                </c:pt>
                <c:pt idx="1873">
                  <c:v>9.364521577759282E-3</c:v>
                </c:pt>
                <c:pt idx="1874">
                  <c:v>9.3627632450169248E-3</c:v>
                </c:pt>
                <c:pt idx="1875">
                  <c:v>9.3607050085451737E-3</c:v>
                </c:pt>
                <c:pt idx="1876">
                  <c:v>9.3583468692805521E-3</c:v>
                </c:pt>
                <c:pt idx="1877">
                  <c:v>9.3555152688668229E-3</c:v>
                </c:pt>
                <c:pt idx="1878">
                  <c:v>9.3525358288690606E-3</c:v>
                </c:pt>
                <c:pt idx="1879">
                  <c:v>9.3492564820784208E-3</c:v>
                </c:pt>
                <c:pt idx="1880">
                  <c:v>9.3456772299954412E-3</c:v>
                </c:pt>
                <c:pt idx="1881">
                  <c:v>9.3420576734147311E-3</c:v>
                </c:pt>
                <c:pt idx="1882">
                  <c:v>9.3379001447126565E-3</c:v>
                </c:pt>
                <c:pt idx="1883">
                  <c:v>9.3334427235993514E-3</c:v>
                </c:pt>
                <c:pt idx="1884">
                  <c:v>9.3286854121020432E-3</c:v>
                </c:pt>
                <c:pt idx="1885">
                  <c:v>9.3236282123868724E-3</c:v>
                </c:pt>
                <c:pt idx="1886">
                  <c:v>9.3179038077086662E-3</c:v>
                </c:pt>
                <c:pt idx="1887">
                  <c:v>9.3122252721351655E-3</c:v>
                </c:pt>
                <c:pt idx="1888">
                  <c:v>9.3062468482179427E-3</c:v>
                </c:pt>
                <c:pt idx="1889">
                  <c:v>9.2999685386926344E-3</c:v>
                </c:pt>
                <c:pt idx="1890">
                  <c:v>9.2933903464330284E-3</c:v>
                </c:pt>
                <c:pt idx="1891">
                  <c:v>9.2865122744488927E-3</c:v>
                </c:pt>
                <c:pt idx="1892">
                  <c:v>9.2793343258898795E-3</c:v>
                </c:pt>
                <c:pt idx="1893">
                  <c:v>9.2718565040390173E-3</c:v>
                </c:pt>
                <c:pt idx="1894">
                  <c:v>9.2651568671330183E-3</c:v>
                </c:pt>
                <c:pt idx="1895">
                  <c:v>9.2576838892835071E-3</c:v>
                </c:pt>
                <c:pt idx="1896">
                  <c:v>9.2493979903927361E-3</c:v>
                </c:pt>
                <c:pt idx="1897">
                  <c:v>9.2408579009451864E-3</c:v>
                </c:pt>
                <c:pt idx="1898">
                  <c:v>9.2320864475322999E-3</c:v>
                </c:pt>
                <c:pt idx="1899">
                  <c:v>9.2225014553246019E-3</c:v>
                </c:pt>
                <c:pt idx="1900">
                  <c:v>9.2133302659891635E-3</c:v>
                </c:pt>
                <c:pt idx="1901">
                  <c:v>9.2039986768319496E-3</c:v>
                </c:pt>
                <c:pt idx="1902">
                  <c:v>9.1945293881917096E-3</c:v>
                </c:pt>
                <c:pt idx="1903">
                  <c:v>9.1849451000083938E-3</c:v>
                </c:pt>
                <c:pt idx="1904">
                  <c:v>9.1758773302604742E-3</c:v>
                </c:pt>
                <c:pt idx="1905">
                  <c:v>9.1661254443543855E-3</c:v>
                </c:pt>
                <c:pt idx="1906">
                  <c:v>9.1563247940948597E-3</c:v>
                </c:pt>
                <c:pt idx="1907">
                  <c:v>9.1464982025539435E-3</c:v>
                </c:pt>
                <c:pt idx="1908">
                  <c:v>9.1360931341327549E-3</c:v>
                </c:pt>
                <c:pt idx="1909">
                  <c:v>9.1262955234675622E-3</c:v>
                </c:pt>
                <c:pt idx="1910">
                  <c:v>9.1165418007242392E-3</c:v>
                </c:pt>
                <c:pt idx="1911">
                  <c:v>9.1068546623365269E-3</c:v>
                </c:pt>
                <c:pt idx="1912">
                  <c:v>9.0977749018326184E-3</c:v>
                </c:pt>
                <c:pt idx="1913">
                  <c:v>9.0882719221083846E-3</c:v>
                </c:pt>
                <c:pt idx="1914">
                  <c:v>9.0789027501772829E-3</c:v>
                </c:pt>
                <c:pt idx="1915">
                  <c:v>9.0696902056348096E-3</c:v>
                </c:pt>
                <c:pt idx="1916">
                  <c:v>9.0606571076887014E-3</c:v>
                </c:pt>
                <c:pt idx="1917">
                  <c:v>9.051826275176169E-3</c:v>
                </c:pt>
                <c:pt idx="1918">
                  <c:v>9.0432205265921477E-3</c:v>
                </c:pt>
                <c:pt idx="1919">
                  <c:v>9.034862680106533E-3</c:v>
                </c:pt>
                <c:pt idx="1920">
                  <c:v>9.0256889914387267E-3</c:v>
                </c:pt>
                <c:pt idx="1921">
                  <c:v>9.0179513565511269E-3</c:v>
                </c:pt>
                <c:pt idx="1922">
                  <c:v>9.0105040173101801E-3</c:v>
                </c:pt>
                <c:pt idx="1923">
                  <c:v>9.0033469704163486E-3</c:v>
                </c:pt>
                <c:pt idx="1924">
                  <c:v>8.9964802126995622E-3</c:v>
                </c:pt>
                <c:pt idx="1925">
                  <c:v>8.9901611942941016E-3</c:v>
                </c:pt>
                <c:pt idx="1926">
                  <c:v>8.9838544288847345E-3</c:v>
                </c:pt>
                <c:pt idx="1927">
                  <c:v>8.9778379367605569E-3</c:v>
                </c:pt>
                <c:pt idx="1928">
                  <c:v>8.9721117152688264E-3</c:v>
                </c:pt>
                <c:pt idx="1929">
                  <c:v>8.9665006597815667E-3</c:v>
                </c:pt>
                <c:pt idx="1930">
                  <c:v>8.96137557773629E-3</c:v>
                </c:pt>
                <c:pt idx="1931">
                  <c:v>8.9565407662724993E-3</c:v>
                </c:pt>
                <c:pt idx="1932">
                  <c:v>8.9519962232479915E-3</c:v>
                </c:pt>
                <c:pt idx="1933">
                  <c:v>8.9477419466487285E-3</c:v>
                </c:pt>
                <c:pt idx="1934">
                  <c:v>8.9438499372729297E-3</c:v>
                </c:pt>
                <c:pt idx="1935">
                  <c:v>8.9401555467273162E-3</c:v>
                </c:pt>
                <c:pt idx="1936">
                  <c:v>8.9367514102110367E-3</c:v>
                </c:pt>
                <c:pt idx="1937">
                  <c:v>8.9336375262240933E-3</c:v>
                </c:pt>
                <c:pt idx="1938">
                  <c:v>8.9308244985758754E-3</c:v>
                </c:pt>
                <c:pt idx="1939">
                  <c:v>8.9283117854526538E-3</c:v>
                </c:pt>
                <c:pt idx="1940">
                  <c:v>8.9260893282613295E-3</c:v>
                </c:pt>
                <c:pt idx="1941">
                  <c:v>8.924157126019211E-3</c:v>
                </c:pt>
                <c:pt idx="1942">
                  <c:v>8.9225151778691576E-3</c:v>
                </c:pt>
                <c:pt idx="1943">
                  <c:v>8.9211634830834927E-3</c:v>
                </c:pt>
                <c:pt idx="1944">
                  <c:v>8.9201020410631261E-3</c:v>
                </c:pt>
                <c:pt idx="1945">
                  <c:v>8.9193308513388723E-3</c:v>
                </c:pt>
                <c:pt idx="1946">
                  <c:v>8.9186737029930824E-3</c:v>
                </c:pt>
                <c:pt idx="1947">
                  <c:v>8.9180724609127706E-3</c:v>
                </c:pt>
                <c:pt idx="1948">
                  <c:v>8.9180955742392716E-3</c:v>
                </c:pt>
                <c:pt idx="1949">
                  <c:v>8.9183844844040131E-3</c:v>
                </c:pt>
                <c:pt idx="1950">
                  <c:v>8.9191684481754376E-3</c:v>
                </c:pt>
                <c:pt idx="1951">
                  <c:v>8.9199658010787018E-3</c:v>
                </c:pt>
                <c:pt idx="1952">
                  <c:v>8.9209909071257826E-3</c:v>
                </c:pt>
                <c:pt idx="1953">
                  <c:v>8.9222316168321835E-3</c:v>
                </c:pt>
                <c:pt idx="1954">
                  <c:v>8.9236757807577734E-3</c:v>
                </c:pt>
                <c:pt idx="1955">
                  <c:v>8.9250155588047504E-3</c:v>
                </c:pt>
                <c:pt idx="1956">
                  <c:v>8.9268229879520943E-3</c:v>
                </c:pt>
                <c:pt idx="1957">
                  <c:v>8.9287984833613387E-3</c:v>
                </c:pt>
                <c:pt idx="1958">
                  <c:v>8.9309298288159401E-3</c:v>
                </c:pt>
                <c:pt idx="1959">
                  <c:v>8.9332048080869829E-3</c:v>
                </c:pt>
                <c:pt idx="1960">
                  <c:v>8.9359329364938709E-3</c:v>
                </c:pt>
                <c:pt idx="1961">
                  <c:v>8.9384610966709022E-3</c:v>
                </c:pt>
                <c:pt idx="1962">
                  <c:v>8.9410955156892184E-3</c:v>
                </c:pt>
                <c:pt idx="1963">
                  <c:v>8.9442208077209814E-3</c:v>
                </c:pt>
                <c:pt idx="1964">
                  <c:v>8.946714083075815E-3</c:v>
                </c:pt>
                <c:pt idx="1965">
                  <c:v>8.9496033732959293E-3</c:v>
                </c:pt>
                <c:pt idx="1966">
                  <c:v>8.9525490374447736E-3</c:v>
                </c:pt>
                <c:pt idx="1967">
                  <c:v>8.9555388589078883E-3</c:v>
                </c:pt>
                <c:pt idx="1968">
                  <c:v>8.9585606209988226E-3</c:v>
                </c:pt>
                <c:pt idx="1969">
                  <c:v>8.9616021069622385E-3</c:v>
                </c:pt>
                <c:pt idx="1970">
                  <c:v>8.9646510999677152E-3</c:v>
                </c:pt>
                <c:pt idx="1971">
                  <c:v>8.9676953831101924E-3</c:v>
                </c:pt>
                <c:pt idx="1972">
                  <c:v>8.9716793066159685E-3</c:v>
                </c:pt>
                <c:pt idx="1973">
                  <c:v>8.9746765255277229E-3</c:v>
                </c:pt>
                <c:pt idx="1974">
                  <c:v>8.9776480891316009E-3</c:v>
                </c:pt>
                <c:pt idx="1975">
                  <c:v>8.9805939973111714E-3</c:v>
                </c:pt>
                <c:pt idx="1976">
                  <c:v>8.983514249950442E-3</c:v>
                </c:pt>
                <c:pt idx="1977">
                  <c:v>8.9860989653806345E-3</c:v>
                </c:pt>
                <c:pt idx="1978">
                  <c:v>8.9889696676632973E-3</c:v>
                </c:pt>
                <c:pt idx="1979">
                  <c:v>8.9918147146901169E-3</c:v>
                </c:pt>
                <c:pt idx="1980">
                  <c:v>8.9946341063518905E-3</c:v>
                </c:pt>
                <c:pt idx="1981">
                  <c:v>8.9977306760854435E-3</c:v>
                </c:pt>
                <c:pt idx="1982">
                  <c:v>9.0004969931204489E-3</c:v>
                </c:pt>
                <c:pt idx="1983">
                  <c:v>9.003237653836647E-3</c:v>
                </c:pt>
                <c:pt idx="1984">
                  <c:v>9.0059526581258622E-3</c:v>
                </c:pt>
                <c:pt idx="1985">
                  <c:v>9.0086420058820924E-3</c:v>
                </c:pt>
                <c:pt idx="1986">
                  <c:v>9.0110116875495513E-3</c:v>
                </c:pt>
                <c:pt idx="1987">
                  <c:v>9.0136514886284842E-3</c:v>
                </c:pt>
                <c:pt idx="1988">
                  <c:v>9.0162656334910295E-3</c:v>
                </c:pt>
                <c:pt idx="1989">
                  <c:v>9.0188541220349756E-3</c:v>
                </c:pt>
                <c:pt idx="1990">
                  <c:v>9.0217038930218152E-3</c:v>
                </c:pt>
                <c:pt idx="1991">
                  <c:v>9.0242392994044837E-3</c:v>
                </c:pt>
                <c:pt idx="1992">
                  <c:v>9.0267490485386528E-3</c:v>
                </c:pt>
                <c:pt idx="1993">
                  <c:v>9.0292331403252699E-3</c:v>
                </c:pt>
                <c:pt idx="1994">
                  <c:v>9.0316915746674574E-3</c:v>
                </c:pt>
                <c:pt idx="1995">
                  <c:v>9.0341243514683364E-3</c:v>
                </c:pt>
                <c:pt idx="1996">
                  <c:v>9.0365314706336332E-3</c:v>
                </c:pt>
                <c:pt idx="1997">
                  <c:v>9.0389129320686424E-3</c:v>
                </c:pt>
                <c:pt idx="1998">
                  <c:v>9.0409959682913512E-3</c:v>
                </c:pt>
                <c:pt idx="1999">
                  <c:v>9.0427854078312352E-3</c:v>
                </c:pt>
                <c:pt idx="2000">
                  <c:v>9.0450952200052497E-3</c:v>
                </c:pt>
                <c:pt idx="2001">
                  <c:v>9.047379375987397E-3</c:v>
                </c:pt>
                <c:pt idx="2002">
                  <c:v>9.0496378756880266E-3</c:v>
                </c:pt>
                <c:pt idx="2003">
                  <c:v>9.0521349388378008E-3</c:v>
                </c:pt>
                <c:pt idx="2004">
                  <c:v>9.0543403484356008E-3</c:v>
                </c:pt>
                <c:pt idx="2005">
                  <c:v>9.0565201008585561E-3</c:v>
                </c:pt>
                <c:pt idx="2006">
                  <c:v>9.0586741960205809E-3</c:v>
                </c:pt>
                <c:pt idx="2007">
                  <c:v>9.0605455269709978E-3</c:v>
                </c:pt>
                <c:pt idx="2008">
                  <c:v>9.0626500871952113E-3</c:v>
                </c:pt>
                <c:pt idx="2009">
                  <c:v>9.0647289905505298E-3</c:v>
                </c:pt>
                <c:pt idx="2010">
                  <c:v>9.0667822369556936E-3</c:v>
                </c:pt>
                <c:pt idx="2011">
                  <c:v>9.0688098263338561E-3</c:v>
                </c:pt>
                <c:pt idx="2012">
                  <c:v>9.0710599599410011E-3</c:v>
                </c:pt>
                <c:pt idx="2013">
                  <c:v>9.0730344520049168E-3</c:v>
                </c:pt>
                <c:pt idx="2014">
                  <c:v>9.0749832861697303E-3</c:v>
                </c:pt>
                <c:pt idx="2015">
                  <c:v>9.0771791072823595E-3</c:v>
                </c:pt>
                <c:pt idx="2016">
                  <c:v>9.0788321496238136E-3</c:v>
                </c:pt>
                <c:pt idx="2017">
                  <c:v>9.0807021298660688E-3</c:v>
                </c:pt>
                <c:pt idx="2018">
                  <c:v>9.0825464525429687E-3</c:v>
                </c:pt>
                <c:pt idx="2019">
                  <c:v>9.0843651175847376E-3</c:v>
                </c:pt>
                <c:pt idx="2020">
                  <c:v>9.0861581249211537E-3</c:v>
                </c:pt>
                <c:pt idx="2021">
                  <c:v>9.0879254744824379E-3</c:v>
                </c:pt>
                <c:pt idx="2022">
                  <c:v>9.0896671662014632E-3</c:v>
                </c:pt>
                <c:pt idx="2023">
                  <c:v>9.0913832000102165E-3</c:v>
                </c:pt>
                <c:pt idx="2024">
                  <c:v>9.0935264227952096E-3</c:v>
                </c:pt>
                <c:pt idx="2025">
                  <c:v>9.0958602034633372E-3</c:v>
                </c:pt>
                <c:pt idx="2026">
                  <c:v>9.0974903049489599E-3</c:v>
                </c:pt>
                <c:pt idx="2027">
                  <c:v>9.0990947450454388E-3</c:v>
                </c:pt>
                <c:pt idx="2028">
                  <c:v>9.1006735236900307E-3</c:v>
                </c:pt>
                <c:pt idx="2029">
                  <c:v>9.1015755085909044E-3</c:v>
                </c:pt>
                <c:pt idx="2030">
                  <c:v>9.1031083470713113E-3</c:v>
                </c:pt>
                <c:pt idx="2031">
                  <c:v>9.104615525850469E-3</c:v>
                </c:pt>
                <c:pt idx="2032">
                  <c:v>9.1060970448702833E-3</c:v>
                </c:pt>
                <c:pt idx="2033">
                  <c:v>9.1081824929768237E-3</c:v>
                </c:pt>
                <c:pt idx="2034">
                  <c:v>9.1096073016315397E-3</c:v>
                </c:pt>
                <c:pt idx="2035">
                  <c:v>9.111006448417067E-3</c:v>
                </c:pt>
                <c:pt idx="2036">
                  <c:v>9.1123799332788243E-3</c:v>
                </c:pt>
                <c:pt idx="2037">
                  <c:v>9.1131197415847097E-3</c:v>
                </c:pt>
                <c:pt idx="2038">
                  <c:v>9.1144473008677607E-3</c:v>
                </c:pt>
                <c:pt idx="2039">
                  <c:v>9.1157492000079471E-3</c:v>
                </c:pt>
                <c:pt idx="2040">
                  <c:v>9.1170254389550398E-3</c:v>
                </c:pt>
                <c:pt idx="2041">
                  <c:v>9.1182760176592385E-3</c:v>
                </c:pt>
                <c:pt idx="2042">
                  <c:v>9.1200819390775539E-3</c:v>
                </c:pt>
                <c:pt idx="2043">
                  <c:v>9.1212757890074356E-3</c:v>
                </c:pt>
                <c:pt idx="2044">
                  <c:v>9.1224439766065639E-3</c:v>
                </c:pt>
                <c:pt idx="2045">
                  <c:v>9.1235865018298098E-3</c:v>
                </c:pt>
                <c:pt idx="2046">
                  <c:v>9.1247033646307627E-3</c:v>
                </c:pt>
                <c:pt idx="2047">
                  <c:v>9.1257945649655843E-3</c:v>
                </c:pt>
                <c:pt idx="2048">
                  <c:v>9.1268601027908701E-3</c:v>
                </c:pt>
                <c:pt idx="2049">
                  <c:v>9.1278999780653614E-3</c:v>
                </c:pt>
                <c:pt idx="2050">
                  <c:v>9.1283765073366697E-3</c:v>
                </c:pt>
                <c:pt idx="2051">
                  <c:v>9.1291927222315345E-3</c:v>
                </c:pt>
                <c:pt idx="2052">
                  <c:v>9.1301628436318907E-3</c:v>
                </c:pt>
                <c:pt idx="2053">
                  <c:v>9.1311073049190894E-3</c:v>
                </c:pt>
                <c:pt idx="2054">
                  <c:v>9.1320261060584378E-3</c:v>
                </c:pt>
                <c:pt idx="2055">
                  <c:v>9.1337701559516121E-3</c:v>
                </c:pt>
                <c:pt idx="2056">
                  <c:v>9.1339554382753128E-3</c:v>
                </c:pt>
                <c:pt idx="2057">
                  <c:v>9.1347954471412748E-3</c:v>
                </c:pt>
                <c:pt idx="2058">
                  <c:v>9.135609795071567E-3</c:v>
                </c:pt>
                <c:pt idx="2059">
                  <c:v>9.1362352083036447E-3</c:v>
                </c:pt>
                <c:pt idx="2060">
                  <c:v>9.1370000478351327E-3</c:v>
                </c:pt>
                <c:pt idx="2061">
                  <c:v>9.1377392269890619E-3</c:v>
                </c:pt>
                <c:pt idx="2062">
                  <c:v>9.1384527457368837E-3</c:v>
                </c:pt>
                <c:pt idx="2063">
                  <c:v>9.1391406040504889E-3</c:v>
                </c:pt>
                <c:pt idx="2064">
                  <c:v>9.1399570013045908E-3</c:v>
                </c:pt>
                <c:pt idx="2065">
                  <c:v>9.1405917218548068E-3</c:v>
                </c:pt>
                <c:pt idx="2066">
                  <c:v>9.1412007812435234E-3</c:v>
                </c:pt>
                <c:pt idx="2067">
                  <c:v>9.1421618887817576E-3</c:v>
                </c:pt>
                <c:pt idx="2068">
                  <c:v>9.1422728300152405E-3</c:v>
                </c:pt>
                <c:pt idx="2069">
                  <c:v>9.1428030594035477E-3</c:v>
                </c:pt>
                <c:pt idx="2070">
                  <c:v>9.1433076281907388E-3</c:v>
                </c:pt>
                <c:pt idx="2071">
                  <c:v>9.143786536354415E-3</c:v>
                </c:pt>
                <c:pt idx="2072">
                  <c:v>9.1442397838787624E-3</c:v>
                </c:pt>
                <c:pt idx="2073">
                  <c:v>9.144667370744897E-3</c:v>
                </c:pt>
                <c:pt idx="2074">
                  <c:v>9.1450692969374438E-3</c:v>
                </c:pt>
                <c:pt idx="2075">
                  <c:v>9.1454455624388371E-3</c:v>
                </c:pt>
                <c:pt idx="2076">
                  <c:v>9.1461919338958128E-3</c:v>
                </c:pt>
                <c:pt idx="2077">
                  <c:v>9.1465114035366082E-3</c:v>
                </c:pt>
                <c:pt idx="2078">
                  <c:v>9.1468052104924542E-3</c:v>
                </c:pt>
                <c:pt idx="2079">
                  <c:v>9.1470733547542767E-3</c:v>
                </c:pt>
                <c:pt idx="2080">
                  <c:v>9.1473158363099757E-3</c:v>
                </c:pt>
                <c:pt idx="2081">
                  <c:v>9.1474017076772739E-3</c:v>
                </c:pt>
                <c:pt idx="2082">
                  <c:v>9.1475818563483361E-3</c:v>
                </c:pt>
                <c:pt idx="2083">
                  <c:v>9.1477363435866384E-3</c:v>
                </c:pt>
                <c:pt idx="2084">
                  <c:v>9.147865169384756E-3</c:v>
                </c:pt>
                <c:pt idx="2085">
                  <c:v>9.1480827631950246E-3</c:v>
                </c:pt>
                <c:pt idx="2086">
                  <c:v>9.1481584350577138E-3</c:v>
                </c:pt>
                <c:pt idx="2087">
                  <c:v>9.1482084448179599E-3</c:v>
                </c:pt>
                <c:pt idx="2088">
                  <c:v>9.1482327924744585E-3</c:v>
                </c:pt>
                <c:pt idx="2089">
                  <c:v>9.1481243766428182E-3</c:v>
                </c:pt>
                <c:pt idx="2090">
                  <c:v>9.1480992337329859E-3</c:v>
                </c:pt>
                <c:pt idx="2091">
                  <c:v>9.1480484293703021E-3</c:v>
                </c:pt>
                <c:pt idx="2092">
                  <c:v>9.1479719635556393E-3</c:v>
                </c:pt>
                <c:pt idx="2093">
                  <c:v>9.1479695991938115E-3</c:v>
                </c:pt>
                <c:pt idx="2094">
                  <c:v>9.1478399742399973E-3</c:v>
                </c:pt>
                <c:pt idx="2095">
                  <c:v>9.147684687195904E-3</c:v>
                </c:pt>
                <c:pt idx="2096">
                  <c:v>9.1475037380689163E-3</c:v>
                </c:pt>
                <c:pt idx="2097">
                  <c:v>9.1472971268651195E-3</c:v>
                </c:pt>
                <c:pt idx="2098">
                  <c:v>9.1470648535923304E-3</c:v>
                </c:pt>
                <c:pt idx="2099">
                  <c:v>9.1468069182601072E-3</c:v>
                </c:pt>
                <c:pt idx="2100">
                  <c:v>9.1465233208793094E-3</c:v>
                </c:pt>
                <c:pt idx="2101">
                  <c:v>9.1462140614599324E-3</c:v>
                </c:pt>
                <c:pt idx="2102">
                  <c:v>9.1456289773419151E-3</c:v>
                </c:pt>
                <c:pt idx="2103">
                  <c:v>9.1452739198795881E-3</c:v>
                </c:pt>
                <c:pt idx="2104">
                  <c:v>9.1448932023650582E-3</c:v>
                </c:pt>
                <c:pt idx="2105">
                  <c:v>9.1444868248128953E-3</c:v>
                </c:pt>
                <c:pt idx="2106">
                  <c:v>9.1440547872385612E-3</c:v>
                </c:pt>
                <c:pt idx="2107">
                  <c:v>9.1436714354559325E-3</c:v>
                </c:pt>
                <c:pt idx="2108">
                  <c:v>9.143186232740564E-3</c:v>
                </c:pt>
                <c:pt idx="2109">
                  <c:v>9.1426753694082673E-3</c:v>
                </c:pt>
                <c:pt idx="2110">
                  <c:v>9.1421388454779283E-3</c:v>
                </c:pt>
                <c:pt idx="2111">
                  <c:v>9.1415096996569929E-3</c:v>
                </c:pt>
                <c:pt idx="2112">
                  <c:v>9.1409237023351662E-3</c:v>
                </c:pt>
                <c:pt idx="2113">
                  <c:v>9.1403120451293961E-3</c:v>
                </c:pt>
                <c:pt idx="2114">
                  <c:v>9.1396747280622099E-3</c:v>
                </c:pt>
                <c:pt idx="2115">
                  <c:v>9.139071317633007E-3</c:v>
                </c:pt>
                <c:pt idx="2116">
                  <c:v>9.138380830590518E-3</c:v>
                </c:pt>
                <c:pt idx="2117">
                  <c:v>9.1376646831173268E-3</c:v>
                </c:pt>
                <c:pt idx="2118">
                  <c:v>9.1369228752411023E-3</c:v>
                </c:pt>
                <c:pt idx="2119">
                  <c:v>9.1361554069903945E-3</c:v>
                </c:pt>
                <c:pt idx="2120">
                  <c:v>9.1353119700214105E-3</c:v>
                </c:pt>
                <c:pt idx="2121">
                  <c:v>9.1344950346697804E-3</c:v>
                </c:pt>
                <c:pt idx="2122">
                  <c:v>9.1336524396810805E-3</c:v>
                </c:pt>
                <c:pt idx="2123">
                  <c:v>9.1327841850879967E-3</c:v>
                </c:pt>
                <c:pt idx="2124">
                  <c:v>9.1318902709236482E-3</c:v>
                </c:pt>
                <c:pt idx="2125">
                  <c:v>9.1309706972229256E-3</c:v>
                </c:pt>
                <c:pt idx="2126">
                  <c:v>9.1300254640211617E-3</c:v>
                </c:pt>
                <c:pt idx="2127">
                  <c:v>9.1290545713545671E-3</c:v>
                </c:pt>
                <c:pt idx="2128">
                  <c:v>9.1281638748289106E-3</c:v>
                </c:pt>
                <c:pt idx="2129">
                  <c:v>9.1271360869302088E-3</c:v>
                </c:pt>
                <c:pt idx="2130">
                  <c:v>9.126082637752754E-3</c:v>
                </c:pt>
                <c:pt idx="2131">
                  <c:v>9.1250035273369463E-3</c:v>
                </c:pt>
                <c:pt idx="2132">
                  <c:v>9.1238987557266654E-3</c:v>
                </c:pt>
                <c:pt idx="2133">
                  <c:v>9.1227425153660099E-3</c:v>
                </c:pt>
                <c:pt idx="2134">
                  <c:v>9.1215882836053492E-3</c:v>
                </c:pt>
                <c:pt idx="2135">
                  <c:v>9.1204083914240147E-3</c:v>
                </c:pt>
                <c:pt idx="2136">
                  <c:v>9.119202838868308E-3</c:v>
                </c:pt>
                <c:pt idx="2137">
                  <c:v>9.1179899812921447E-3</c:v>
                </c:pt>
                <c:pt idx="2138">
                  <c:v>9.1167312434529673E-3</c:v>
                </c:pt>
                <c:pt idx="2139">
                  <c:v>9.1154468447425356E-3</c:v>
                </c:pt>
                <c:pt idx="2140">
                  <c:v>9.1141367852112451E-3</c:v>
                </c:pt>
                <c:pt idx="2141">
                  <c:v>9.1127901721388769E-3</c:v>
                </c:pt>
                <c:pt idx="2142">
                  <c:v>9.1114306583542689E-3</c:v>
                </c:pt>
                <c:pt idx="2143">
                  <c:v>9.1100454845425508E-3</c:v>
                </c:pt>
                <c:pt idx="2144">
                  <c:v>9.108634650760946E-3</c:v>
                </c:pt>
                <c:pt idx="2145">
                  <c:v>9.1071981570618726E-3</c:v>
                </c:pt>
                <c:pt idx="2146">
                  <c:v>9.1057375537226624E-3</c:v>
                </c:pt>
                <c:pt idx="2147">
                  <c:v>9.1042478699367713E-3</c:v>
                </c:pt>
                <c:pt idx="2148">
                  <c:v>9.1027325257679297E-3</c:v>
                </c:pt>
                <c:pt idx="2149">
                  <c:v>9.1011915212760915E-3</c:v>
                </c:pt>
                <c:pt idx="2150">
                  <c:v>9.0996248565216441E-3</c:v>
                </c:pt>
                <c:pt idx="2151">
                  <c:v>9.0980325315662743E-3</c:v>
                </c:pt>
                <c:pt idx="2152">
                  <c:v>9.0964145464708067E-3</c:v>
                </c:pt>
                <c:pt idx="2153">
                  <c:v>9.0947709013004027E-3</c:v>
                </c:pt>
                <c:pt idx="2154">
                  <c:v>9.0931413518319151E-3</c:v>
                </c:pt>
                <c:pt idx="2155">
                  <c:v>9.091452012950977E-3</c:v>
                </c:pt>
                <c:pt idx="2156">
                  <c:v>9.0897370160908722E-3</c:v>
                </c:pt>
                <c:pt idx="2157">
                  <c:v>9.0879963613187276E-3</c:v>
                </c:pt>
                <c:pt idx="2158">
                  <c:v>9.08623004870035E-3</c:v>
                </c:pt>
                <c:pt idx="2159">
                  <c:v>9.0844156225199507E-3</c:v>
                </c:pt>
                <c:pt idx="2160">
                  <c:v>9.0825961159284024E-3</c:v>
                </c:pt>
                <c:pt idx="2161">
                  <c:v>9.0807509510666216E-3</c:v>
                </c:pt>
                <c:pt idx="2162">
                  <c:v>9.0788801280061969E-3</c:v>
                </c:pt>
                <c:pt idx="2163">
                  <c:v>9.0770136203435024E-3</c:v>
                </c:pt>
                <c:pt idx="2164">
                  <c:v>9.0750933621161576E-3</c:v>
                </c:pt>
                <c:pt idx="2165">
                  <c:v>9.0731474465403014E-3</c:v>
                </c:pt>
                <c:pt idx="2166">
                  <c:v>9.0711758736905703E-3</c:v>
                </c:pt>
                <c:pt idx="2167">
                  <c:v>9.0691411423034721E-3</c:v>
                </c:pt>
                <c:pt idx="2168">
                  <c:v>9.0671163716103849E-3</c:v>
                </c:pt>
                <c:pt idx="2169">
                  <c:v>9.0650659432470228E-3</c:v>
                </c:pt>
                <c:pt idx="2170">
                  <c:v>9.0629898572924441E-3</c:v>
                </c:pt>
                <c:pt idx="2171">
                  <c:v>9.0608881138279033E-3</c:v>
                </c:pt>
                <c:pt idx="2172">
                  <c:v>9.0588076381737069E-3</c:v>
                </c:pt>
                <c:pt idx="2173">
                  <c:v>9.0566564665916262E-3</c:v>
                </c:pt>
                <c:pt idx="2174">
                  <c:v>9.0544796383725101E-3</c:v>
                </c:pt>
                <c:pt idx="2175">
                  <c:v>9.0522771535985012E-3</c:v>
                </c:pt>
                <c:pt idx="2176">
                  <c:v>9.0500490123548369E-3</c:v>
                </c:pt>
                <c:pt idx="2177">
                  <c:v>9.0477952147276358E-3</c:v>
                </c:pt>
                <c:pt idx="2178">
                  <c:v>9.0455157608038995E-3</c:v>
                </c:pt>
                <c:pt idx="2179">
                  <c:v>9.0432106506715126E-3</c:v>
                </c:pt>
                <c:pt idx="2180">
                  <c:v>9.0406932321698951E-3</c:v>
                </c:pt>
                <c:pt idx="2181">
                  <c:v>9.0383311346875026E-3</c:v>
                </c:pt>
                <c:pt idx="2182">
                  <c:v>9.0359433794035722E-3</c:v>
                </c:pt>
                <c:pt idx="2183">
                  <c:v>9.0335299664132482E-3</c:v>
                </c:pt>
                <c:pt idx="2184">
                  <c:v>9.0310908958099335E-3</c:v>
                </c:pt>
                <c:pt idx="2185">
                  <c:v>9.0286980318678225E-3</c:v>
                </c:pt>
                <c:pt idx="2186">
                  <c:v>9.026209541245514E-3</c:v>
                </c:pt>
                <c:pt idx="2187">
                  <c:v>9.023695393917593E-3</c:v>
                </c:pt>
                <c:pt idx="2188">
                  <c:v>9.0211555899819048E-3</c:v>
                </c:pt>
                <c:pt idx="2189">
                  <c:v>9.0185106819775374E-3</c:v>
                </c:pt>
                <c:pt idx="2190">
                  <c:v>9.0159176677381235E-3</c:v>
                </c:pt>
                <c:pt idx="2191">
                  <c:v>9.0132989965751673E-3</c:v>
                </c:pt>
                <c:pt idx="2192">
                  <c:v>9.0106546685924972E-3</c:v>
                </c:pt>
                <c:pt idx="2193">
                  <c:v>9.0080717246814254E-3</c:v>
                </c:pt>
                <c:pt idx="2194">
                  <c:v>9.0053779832102322E-3</c:v>
                </c:pt>
                <c:pt idx="2195">
                  <c:v>9.0026585858450168E-3</c:v>
                </c:pt>
                <c:pt idx="2196">
                  <c:v>8.9999135326914882E-3</c:v>
                </c:pt>
                <c:pt idx="2197">
                  <c:v>8.9971428238562259E-3</c:v>
                </c:pt>
                <c:pt idx="2198">
                  <c:v>8.9942499133326328E-3</c:v>
                </c:pt>
                <c:pt idx="2199">
                  <c:v>8.9914259905613577E-3</c:v>
                </c:pt>
                <c:pt idx="2200">
                  <c:v>8.9885764118266421E-3</c:v>
                </c:pt>
                <c:pt idx="2201">
                  <c:v>8.9857011772397025E-3</c:v>
                </c:pt>
                <c:pt idx="2202">
                  <c:v>8.9828002869130549E-3</c:v>
                </c:pt>
                <c:pt idx="2203">
                  <c:v>8.9798737409605232E-3</c:v>
                </c:pt>
                <c:pt idx="2204">
                  <c:v>8.9769215394954957E-3</c:v>
                </c:pt>
                <c:pt idx="2205">
                  <c:v>8.9739436826357013E-3</c:v>
                </c:pt>
                <c:pt idx="2206">
                  <c:v>8.9711635592562844E-3</c:v>
                </c:pt>
                <c:pt idx="2207">
                  <c:v>8.9682515096172477E-3</c:v>
                </c:pt>
                <c:pt idx="2208">
                  <c:v>8.9652022430105199E-3</c:v>
                </c:pt>
                <c:pt idx="2209">
                  <c:v>8.9621270334764285E-3</c:v>
                </c:pt>
                <c:pt idx="2210">
                  <c:v>8.9590257362282474E-3</c:v>
                </c:pt>
                <c:pt idx="2211">
                  <c:v>8.9557769955737818E-3</c:v>
                </c:pt>
                <c:pt idx="2212">
                  <c:v>8.9526210752812127E-3</c:v>
                </c:pt>
                <c:pt idx="2213">
                  <c:v>8.949438616495043E-3</c:v>
                </c:pt>
                <c:pt idx="2214">
                  <c:v>8.9462294752293507E-3</c:v>
                </c:pt>
                <c:pt idx="2215">
                  <c:v>8.9429935075017262E-3</c:v>
                </c:pt>
                <c:pt idx="2216">
                  <c:v>8.9398620029402607E-3</c:v>
                </c:pt>
                <c:pt idx="2217">
                  <c:v>8.9365740378330102E-3</c:v>
                </c:pt>
                <c:pt idx="2218">
                  <c:v>8.9332588267898652E-3</c:v>
                </c:pt>
                <c:pt idx="2219">
                  <c:v>8.929916225042649E-3</c:v>
                </c:pt>
                <c:pt idx="2220">
                  <c:v>8.926406232659714E-3</c:v>
                </c:pt>
                <c:pt idx="2221">
                  <c:v>8.9230062826243569E-3</c:v>
                </c:pt>
                <c:pt idx="2222">
                  <c:v>8.9195784983020377E-3</c:v>
                </c:pt>
                <c:pt idx="2223">
                  <c:v>8.9161227357252796E-3</c:v>
                </c:pt>
                <c:pt idx="2224">
                  <c:v>8.9127872889826123E-3</c:v>
                </c:pt>
                <c:pt idx="2225">
                  <c:v>8.9092773029852915E-3</c:v>
                </c:pt>
                <c:pt idx="2226">
                  <c:v>8.9057389129636438E-3</c:v>
                </c:pt>
                <c:pt idx="2227">
                  <c:v>8.9021719741649522E-3</c:v>
                </c:pt>
                <c:pt idx="2228">
                  <c:v>8.8985763418404727E-3</c:v>
                </c:pt>
                <c:pt idx="2229">
                  <c:v>8.8949518712445538E-3</c:v>
                </c:pt>
                <c:pt idx="2230">
                  <c:v>8.8912984176311022E-3</c:v>
                </c:pt>
                <c:pt idx="2231">
                  <c:v>8.8876158362593254E-3</c:v>
                </c:pt>
                <c:pt idx="2232">
                  <c:v>8.8834056931471096E-3</c:v>
                </c:pt>
                <c:pt idx="2233">
                  <c:v>8.8796578820860492E-3</c:v>
                </c:pt>
                <c:pt idx="2234">
                  <c:v>8.8758806726369176E-3</c:v>
                </c:pt>
                <c:pt idx="2235">
                  <c:v>8.872074064969579E-3</c:v>
                </c:pt>
                <c:pt idx="2236">
                  <c:v>8.8682380592543311E-3</c:v>
                </c:pt>
                <c:pt idx="2237">
                  <c:v>8.8645499309623465E-3</c:v>
                </c:pt>
                <c:pt idx="2238">
                  <c:v>8.8606573250976026E-3</c:v>
                </c:pt>
                <c:pt idx="2239">
                  <c:v>8.8567353223715176E-3</c:v>
                </c:pt>
                <c:pt idx="2240">
                  <c:v>8.8527839229614394E-3</c:v>
                </c:pt>
                <c:pt idx="2241">
                  <c:v>8.8486170660367659E-3</c:v>
                </c:pt>
                <c:pt idx="2242">
                  <c:v>8.8446046756972211E-3</c:v>
                </c:pt>
                <c:pt idx="2243">
                  <c:v>8.8405628885426923E-3</c:v>
                </c:pt>
                <c:pt idx="2244">
                  <c:v>8.8364917047556446E-3</c:v>
                </c:pt>
                <c:pt idx="2245">
                  <c:v>8.8323911245181061E-3</c:v>
                </c:pt>
                <c:pt idx="2246">
                  <c:v>8.8284582060814895E-3</c:v>
                </c:pt>
                <c:pt idx="2247">
                  <c:v>8.8243010348884095E-3</c:v>
                </c:pt>
                <c:pt idx="2248">
                  <c:v>8.8201144684571745E-3</c:v>
                </c:pt>
                <c:pt idx="2249">
                  <c:v>8.8158985069756116E-3</c:v>
                </c:pt>
                <c:pt idx="2250">
                  <c:v>8.8114472830552494E-3</c:v>
                </c:pt>
                <c:pt idx="2251">
                  <c:v>8.8071703280242462E-3</c:v>
                </c:pt>
                <c:pt idx="2252">
                  <c:v>8.8028639778590882E-3</c:v>
                </c:pt>
                <c:pt idx="2253">
                  <c:v>8.7985282327513632E-3</c:v>
                </c:pt>
                <c:pt idx="2254">
                  <c:v>8.7941630928974369E-3</c:v>
                </c:pt>
                <c:pt idx="2255">
                  <c:v>8.789768558492804E-3</c:v>
                </c:pt>
                <c:pt idx="2256">
                  <c:v>8.7853446297342618E-3</c:v>
                </c:pt>
                <c:pt idx="2257">
                  <c:v>8.7808913068199157E-3</c:v>
                </c:pt>
                <c:pt idx="2258">
                  <c:v>8.7764085899513442E-3</c:v>
                </c:pt>
                <c:pt idx="2259">
                  <c:v>8.7723477191508272E-3</c:v>
                </c:pt>
                <c:pt idx="2260">
                  <c:v>8.7678106345759742E-3</c:v>
                </c:pt>
                <c:pt idx="2261">
                  <c:v>8.7632441579378311E-3</c:v>
                </c:pt>
                <c:pt idx="2262">
                  <c:v>8.7586482894379987E-3</c:v>
                </c:pt>
                <c:pt idx="2263">
                  <c:v>8.7537886737117983E-3</c:v>
                </c:pt>
                <c:pt idx="2264">
                  <c:v>8.7491318097904329E-3</c:v>
                </c:pt>
                <c:pt idx="2265">
                  <c:v>8.744445553987349E-3</c:v>
                </c:pt>
                <c:pt idx="2266">
                  <c:v>8.7397299065113468E-3</c:v>
                </c:pt>
                <c:pt idx="2267">
                  <c:v>8.7352280762213116E-3</c:v>
                </c:pt>
                <c:pt idx="2268">
                  <c:v>8.7304558608885165E-3</c:v>
                </c:pt>
                <c:pt idx="2269">
                  <c:v>8.7256542551504487E-3</c:v>
                </c:pt>
                <c:pt idx="2270">
                  <c:v>8.7208232592214385E-3</c:v>
                </c:pt>
                <c:pt idx="2271">
                  <c:v>8.7159628733140676E-3</c:v>
                </c:pt>
                <c:pt idx="2272">
                  <c:v>8.7108188084038911E-3</c:v>
                </c:pt>
                <c:pt idx="2273">
                  <c:v>8.7058974251851291E-3</c:v>
                </c:pt>
                <c:pt idx="2274">
                  <c:v>8.7009466520140376E-3</c:v>
                </c:pt>
                <c:pt idx="2275">
                  <c:v>8.6952526381184614E-3</c:v>
                </c:pt>
                <c:pt idx="2276">
                  <c:v>8.6905023694154818E-3</c:v>
                </c:pt>
                <c:pt idx="2277">
                  <c:v>8.6854614498581024E-3</c:v>
                </c:pt>
                <c:pt idx="2278">
                  <c:v>8.6803911418929722E-3</c:v>
                </c:pt>
                <c:pt idx="2279">
                  <c:v>8.675291445745404E-3</c:v>
                </c:pt>
                <c:pt idx="2280">
                  <c:v>8.6701623616411514E-3</c:v>
                </c:pt>
                <c:pt idx="2281">
                  <c:v>8.6650038898081674E-3</c:v>
                </c:pt>
                <c:pt idx="2282">
                  <c:v>8.6598160304757147E-3</c:v>
                </c:pt>
                <c:pt idx="2283">
                  <c:v>8.6545987838739409E-3</c:v>
                </c:pt>
                <c:pt idx="2284">
                  <c:v>8.6493521502347473E-3</c:v>
                </c:pt>
                <c:pt idx="2285">
                  <c:v>8.6435089334902446E-3</c:v>
                </c:pt>
                <c:pt idx="2286">
                  <c:v>8.6381990741310841E-3</c:v>
                </c:pt>
                <c:pt idx="2287">
                  <c:v>8.6328598272195321E-3</c:v>
                </c:pt>
                <c:pt idx="2288">
                  <c:v>8.6274911929967012E-3</c:v>
                </c:pt>
                <c:pt idx="2289">
                  <c:v>8.6223857867827255E-3</c:v>
                </c:pt>
                <c:pt idx="2290">
                  <c:v>8.6169606073019881E-3</c:v>
                </c:pt>
                <c:pt idx="2291">
                  <c:v>8.6115060418382045E-3</c:v>
                </c:pt>
                <c:pt idx="2292">
                  <c:v>8.6060220906359879E-3</c:v>
                </c:pt>
                <c:pt idx="2293">
                  <c:v>8.5988125270422266E-3</c:v>
                </c:pt>
                <c:pt idx="2294">
                  <c:v>8.5932589135720525E-3</c:v>
                </c:pt>
                <c:pt idx="2295">
                  <c:v>8.5876759133477719E-3</c:v>
                </c:pt>
                <c:pt idx="2296">
                  <c:v>8.5820635266220871E-3</c:v>
                </c:pt>
                <c:pt idx="2297">
                  <c:v>8.5773547475403375E-3</c:v>
                </c:pt>
                <c:pt idx="2298">
                  <c:v>8.5716902893587018E-3</c:v>
                </c:pt>
                <c:pt idx="2299">
                  <c:v>8.5659964472151375E-3</c:v>
                </c:pt>
                <c:pt idx="2300">
                  <c:v>8.5602732213634278E-3</c:v>
                </c:pt>
                <c:pt idx="2301">
                  <c:v>8.5545206120591077E-3</c:v>
                </c:pt>
                <c:pt idx="2302">
                  <c:v>8.5477721040986155E-3</c:v>
                </c:pt>
                <c:pt idx="2303">
                  <c:v>8.5419540190689505E-3</c:v>
                </c:pt>
                <c:pt idx="2304">
                  <c:v>8.5361065496127788E-3</c:v>
                </c:pt>
                <c:pt idx="2305">
                  <c:v>8.5302296959944082E-3</c:v>
                </c:pt>
                <c:pt idx="2306">
                  <c:v>8.5243234584815794E-3</c:v>
                </c:pt>
                <c:pt idx="2307">
                  <c:v>8.5183878373407476E-3</c:v>
                </c:pt>
                <c:pt idx="2308">
                  <c:v>8.5124228328426633E-3</c:v>
                </c:pt>
                <c:pt idx="2309">
                  <c:v>8.5064284452572164E-3</c:v>
                </c:pt>
                <c:pt idx="2310">
                  <c:v>8.5014249157521586E-3</c:v>
                </c:pt>
                <c:pt idx="2311">
                  <c:v>8.4960620334184854E-3</c:v>
                </c:pt>
                <c:pt idx="2312">
                  <c:v>8.4899907063831145E-3</c:v>
                </c:pt>
                <c:pt idx="2313">
                  <c:v>8.4838900002015549E-3</c:v>
                </c:pt>
                <c:pt idx="2314">
                  <c:v>8.4777599151432056E-3</c:v>
                </c:pt>
                <c:pt idx="2315">
                  <c:v>8.4712498181989289E-3</c:v>
                </c:pt>
                <c:pt idx="2316">
                  <c:v>8.4650587324678183E-3</c:v>
                </c:pt>
                <c:pt idx="2317">
                  <c:v>8.4588382681127783E-3</c:v>
                </c:pt>
                <c:pt idx="2318">
                  <c:v>8.4525884254083149E-3</c:v>
                </c:pt>
                <c:pt idx="2319">
                  <c:v>8.4466688162142117E-3</c:v>
                </c:pt>
                <c:pt idx="2320">
                  <c:v>8.4403624636226957E-3</c:v>
                </c:pt>
                <c:pt idx="2321">
                  <c:v>8.4340267340750636E-3</c:v>
                </c:pt>
                <c:pt idx="2322">
                  <c:v>8.4276616278521968E-3</c:v>
                </c:pt>
                <c:pt idx="2323">
                  <c:v>8.4212671452345306E-3</c:v>
                </c:pt>
                <c:pt idx="2324">
                  <c:v>8.4144724395005688E-3</c:v>
                </c:pt>
                <c:pt idx="2325">
                  <c:v>8.408016956200564E-3</c:v>
                </c:pt>
                <c:pt idx="2326">
                  <c:v>8.4015320968073536E-3</c:v>
                </c:pt>
                <c:pt idx="2327">
                  <c:v>8.3940848585733491E-3</c:v>
                </c:pt>
                <c:pt idx="2328">
                  <c:v>8.3879172181608955E-3</c:v>
                </c:pt>
                <c:pt idx="2329">
                  <c:v>8.3813422867885078E-3</c:v>
                </c:pt>
                <c:pt idx="2330">
                  <c:v>8.3747379810652119E-3</c:v>
                </c:pt>
                <c:pt idx="2331">
                  <c:v>8.3681043012838133E-3</c:v>
                </c:pt>
                <c:pt idx="2332">
                  <c:v>8.3614412477362333E-3</c:v>
                </c:pt>
                <c:pt idx="2333">
                  <c:v>8.3547488207170416E-3</c:v>
                </c:pt>
                <c:pt idx="2334">
                  <c:v>8.3480270205216946E-3</c:v>
                </c:pt>
                <c:pt idx="2335">
                  <c:v>8.3412758474469689E-3</c:v>
                </c:pt>
                <c:pt idx="2336">
                  <c:v>8.3340971119355879E-3</c:v>
                </c:pt>
                <c:pt idx="2337">
                  <c:v>8.3260822754466016E-3</c:v>
                </c:pt>
                <c:pt idx="2338">
                  <c:v>8.3192339618015677E-3</c:v>
                </c:pt>
                <c:pt idx="2339">
                  <c:v>8.3123562743748561E-3</c:v>
                </c:pt>
                <c:pt idx="2340">
                  <c:v>8.3054492134784341E-3</c:v>
                </c:pt>
                <c:pt idx="2341">
                  <c:v>8.2953585467515824E-3</c:v>
                </c:pt>
                <c:pt idx="2342">
                  <c:v>8.2883804723006341E-3</c:v>
                </c:pt>
                <c:pt idx="2343">
                  <c:v>8.2813730265325052E-3</c:v>
                </c:pt>
                <c:pt idx="2344">
                  <c:v>8.2743362097586412E-3</c:v>
                </c:pt>
                <c:pt idx="2345">
                  <c:v>8.2668497807321696E-3</c:v>
                </c:pt>
                <c:pt idx="2346">
                  <c:v>8.2597519624768544E-3</c:v>
                </c:pt>
                <c:pt idx="2347">
                  <c:v>8.2526247736533862E-3</c:v>
                </c:pt>
                <c:pt idx="2348">
                  <c:v>8.2454682145797747E-3</c:v>
                </c:pt>
                <c:pt idx="2349">
                  <c:v>8.2387115718497248E-3</c:v>
                </c:pt>
                <c:pt idx="2350">
                  <c:v>8.2314985356853037E-3</c:v>
                </c:pt>
                <c:pt idx="2351">
                  <c:v>8.2242561307424352E-3</c:v>
                </c:pt>
                <c:pt idx="2352">
                  <c:v>8.2169843573426122E-3</c:v>
                </c:pt>
                <c:pt idx="2353">
                  <c:v>8.2088063151030104E-3</c:v>
                </c:pt>
                <c:pt idx="2354">
                  <c:v>8.2019121029888366E-3</c:v>
                </c:pt>
                <c:pt idx="2355">
                  <c:v>8.1945499612382563E-3</c:v>
                </c:pt>
                <c:pt idx="2356">
                  <c:v>8.1871584518445756E-3</c:v>
                </c:pt>
                <c:pt idx="2357">
                  <c:v>8.179737575139269E-3</c:v>
                </c:pt>
                <c:pt idx="2358">
                  <c:v>8.1722873314559828E-3</c:v>
                </c:pt>
                <c:pt idx="2359">
                  <c:v>8.1648077211279278E-3</c:v>
                </c:pt>
                <c:pt idx="2360">
                  <c:v>8.1572987444917915E-3</c:v>
                </c:pt>
                <c:pt idx="2361">
                  <c:v>8.1497604018838272E-3</c:v>
                </c:pt>
                <c:pt idx="2362">
                  <c:v>8.1435682338143432E-3</c:v>
                </c:pt>
                <c:pt idx="2363">
                  <c:v>8.1359779665329049E-3</c:v>
                </c:pt>
                <c:pt idx="2364">
                  <c:v>8.1283583357321144E-3</c:v>
                </c:pt>
                <c:pt idx="2365">
                  <c:v>8.1207093417485013E-3</c:v>
                </c:pt>
                <c:pt idx="2366">
                  <c:v>8.1125636172247328E-3</c:v>
                </c:pt>
                <c:pt idx="2367">
                  <c:v>8.1048536273100949E-3</c:v>
                </c:pt>
                <c:pt idx="2368">
                  <c:v>8.0971142747587391E-3</c:v>
                </c:pt>
                <c:pt idx="2369">
                  <c:v>8.0893455599136879E-3</c:v>
                </c:pt>
                <c:pt idx="2370">
                  <c:v>8.081547483119721E-3</c:v>
                </c:pt>
                <c:pt idx="2371">
                  <c:v>8.0741987699912109E-3</c:v>
                </c:pt>
                <c:pt idx="2372">
                  <c:v>8.0663442432494913E-3</c:v>
                </c:pt>
                <c:pt idx="2373">
                  <c:v>8.0584603560617633E-3</c:v>
                </c:pt>
                <c:pt idx="2374">
                  <c:v>8.0505471087755943E-3</c:v>
                </c:pt>
                <c:pt idx="2375">
                  <c:v>8.0421166820844308E-3</c:v>
                </c:pt>
                <c:pt idx="2376">
                  <c:v>8.0341424409137528E-3</c:v>
                </c:pt>
                <c:pt idx="2377">
                  <c:v>8.0261388402445046E-3</c:v>
                </c:pt>
                <c:pt idx="2378">
                  <c:v>8.0181058804320079E-3</c:v>
                </c:pt>
                <c:pt idx="2379">
                  <c:v>8.0100435618324604E-3</c:v>
                </c:pt>
                <c:pt idx="2380">
                  <c:v>8.0024510826463176E-3</c:v>
                </c:pt>
                <c:pt idx="2381">
                  <c:v>7.994332324524395E-3</c:v>
                </c:pt>
                <c:pt idx="2382">
                  <c:v>7.9861842091349181E-3</c:v>
                </c:pt>
                <c:pt idx="2383">
                  <c:v>7.9780067368373751E-3</c:v>
                </c:pt>
                <c:pt idx="2384">
                  <c:v>7.9697999079930259E-3</c:v>
                </c:pt>
                <c:pt idx="2385">
                  <c:v>7.9615637229640112E-3</c:v>
                </c:pt>
                <c:pt idx="2386">
                  <c:v>7.9532981821120313E-3</c:v>
                </c:pt>
                <c:pt idx="2387">
                  <c:v>7.9450032858045267E-3</c:v>
                </c:pt>
                <c:pt idx="2388">
                  <c:v>7.9351260814261946E-3</c:v>
                </c:pt>
                <c:pt idx="2389">
                  <c:v>7.926765633752034E-3</c:v>
                </c:pt>
                <c:pt idx="2390">
                  <c:v>7.9183758304503804E-3</c:v>
                </c:pt>
                <c:pt idx="2391">
                  <c:v>7.9099566718961491E-3</c:v>
                </c:pt>
                <c:pt idx="2392">
                  <c:v>7.9020351594237103E-3</c:v>
                </c:pt>
                <c:pt idx="2393">
                  <c:v>7.8935595737691985E-3</c:v>
                </c:pt>
                <c:pt idx="2394">
                  <c:v>7.8850546344153231E-3</c:v>
                </c:pt>
                <c:pt idx="2395">
                  <c:v>7.8765203417425472E-3</c:v>
                </c:pt>
                <c:pt idx="2396">
                  <c:v>7.8679566961317692E-3</c:v>
                </c:pt>
                <c:pt idx="2397">
                  <c:v>7.8588252815378987E-3</c:v>
                </c:pt>
                <c:pt idx="2398">
                  <c:v>7.8502006468744966E-3</c:v>
                </c:pt>
                <c:pt idx="2399">
                  <c:v>7.8415466600169417E-3</c:v>
                </c:pt>
                <c:pt idx="2400">
                  <c:v>7.8328633213562236E-3</c:v>
                </c:pt>
                <c:pt idx="2401">
                  <c:v>7.8246981874178535E-3</c:v>
                </c:pt>
                <c:pt idx="2402">
                  <c:v>7.8159584322464778E-3</c:v>
                </c:pt>
                <c:pt idx="2403">
                  <c:v>7.8071893268387635E-3</c:v>
                </c:pt>
                <c:pt idx="2404">
                  <c:v>7.7983908715856531E-3</c:v>
                </c:pt>
                <c:pt idx="2405">
                  <c:v>7.7890063646634125E-3</c:v>
                </c:pt>
                <c:pt idx="2406">
                  <c:v>7.7801469234028012E-3</c:v>
                </c:pt>
                <c:pt idx="2407">
                  <c:v>7.7712581330916094E-3</c:v>
                </c:pt>
                <c:pt idx="2408">
                  <c:v>7.7623399941295157E-3</c:v>
                </c:pt>
                <c:pt idx="2409">
                  <c:v>7.7533925069166367E-3</c:v>
                </c:pt>
                <c:pt idx="2410">
                  <c:v>7.7444156718548237E-3</c:v>
                </c:pt>
                <c:pt idx="2411">
                  <c:v>7.7354094893454942E-3</c:v>
                </c:pt>
                <c:pt idx="2412">
                  <c:v>7.726373959793544E-3</c:v>
                </c:pt>
                <c:pt idx="2413">
                  <c:v>7.7173090836042983E-3</c:v>
                </c:pt>
                <c:pt idx="2414">
                  <c:v>7.7099460913391364E-3</c:v>
                </c:pt>
                <c:pt idx="2415">
                  <c:v>7.7008293956110727E-3</c:v>
                </c:pt>
                <c:pt idx="2416">
                  <c:v>7.6916833555681864E-3</c:v>
                </c:pt>
                <c:pt idx="2417">
                  <c:v>7.6825079716145725E-3</c:v>
                </c:pt>
                <c:pt idx="2418">
                  <c:v>7.6733032441560958E-3</c:v>
                </c:pt>
                <c:pt idx="2419">
                  <c:v>7.6634808660426381E-3</c:v>
                </c:pt>
                <c:pt idx="2420">
                  <c:v>7.6542151602022471E-3</c:v>
                </c:pt>
                <c:pt idx="2421">
                  <c:v>7.6449201117236463E-3</c:v>
                </c:pt>
                <c:pt idx="2422">
                  <c:v>7.6355957210192541E-3</c:v>
                </c:pt>
                <c:pt idx="2423">
                  <c:v>7.6268394685392498E-3</c:v>
                </c:pt>
                <c:pt idx="2424">
                  <c:v>7.6174586886219734E-3</c:v>
                </c:pt>
                <c:pt idx="2425">
                  <c:v>7.6080485680700242E-3</c:v>
                </c:pt>
                <c:pt idx="2426">
                  <c:v>7.5986091072985391E-3</c:v>
                </c:pt>
                <c:pt idx="2427">
                  <c:v>7.5885336486412073E-3</c:v>
                </c:pt>
                <c:pt idx="2428">
                  <c:v>7.5790332133179325E-3</c:v>
                </c:pt>
                <c:pt idx="2429">
                  <c:v>7.5695034386926811E-3</c:v>
                </c:pt>
                <c:pt idx="2430">
                  <c:v>7.5599443251884108E-3</c:v>
                </c:pt>
                <c:pt idx="2431">
                  <c:v>7.5503558732289587E-3</c:v>
                </c:pt>
                <c:pt idx="2432">
                  <c:v>7.5413562214722528E-3</c:v>
                </c:pt>
                <c:pt idx="2433">
                  <c:v>7.5317113908991611E-3</c:v>
                </c:pt>
                <c:pt idx="2434">
                  <c:v>7.5220372234753299E-3</c:v>
                </c:pt>
                <c:pt idx="2435">
                  <c:v>7.5123337196264977E-3</c:v>
                </c:pt>
                <c:pt idx="2436">
                  <c:v>7.5026008797832583E-3</c:v>
                </c:pt>
                <c:pt idx="2437">
                  <c:v>7.492838704372673E-3</c:v>
                </c:pt>
                <c:pt idx="2438">
                  <c:v>7.4830471938266627E-3</c:v>
                </c:pt>
                <c:pt idx="2439">
                  <c:v>7.4732263485780288E-3</c:v>
                </c:pt>
                <c:pt idx="2440">
                  <c:v>7.4614659148333892E-3</c:v>
                </c:pt>
                <c:pt idx="2441">
                  <c:v>7.451579502717031E-3</c:v>
                </c:pt>
                <c:pt idx="2442">
                  <c:v>7.4416637562917777E-3</c:v>
                </c:pt>
                <c:pt idx="2443">
                  <c:v>7.4317186760003194E-3</c:v>
                </c:pt>
                <c:pt idx="2444">
                  <c:v>7.421744262290992E-3</c:v>
                </c:pt>
                <c:pt idx="2445">
                  <c:v>7.4123889963175725E-3</c:v>
                </c:pt>
                <c:pt idx="2446">
                  <c:v>7.4023582182405675E-3</c:v>
                </c:pt>
                <c:pt idx="2447">
                  <c:v>7.3922981083819686E-3</c:v>
                </c:pt>
                <c:pt idx="2448">
                  <c:v>7.3822086671899425E-3</c:v>
                </c:pt>
                <c:pt idx="2449">
                  <c:v>7.371432208169426E-3</c:v>
                </c:pt>
                <c:pt idx="2450">
                  <c:v>7.3612818033896863E-3</c:v>
                </c:pt>
                <c:pt idx="2451">
                  <c:v>7.3511020683512899E-3</c:v>
                </c:pt>
                <c:pt idx="2452">
                  <c:v>7.3408930035103936E-3</c:v>
                </c:pt>
                <c:pt idx="2453">
                  <c:v>7.3313215070334578E-3</c:v>
                </c:pt>
                <c:pt idx="2454">
                  <c:v>7.3210560873410253E-3</c:v>
                </c:pt>
                <c:pt idx="2455">
                  <c:v>7.3107613394933881E-3</c:v>
                </c:pt>
                <c:pt idx="2456">
                  <c:v>7.3004372639509426E-3</c:v>
                </c:pt>
                <c:pt idx="2457">
                  <c:v>7.2900838611732128E-3</c:v>
                </c:pt>
                <c:pt idx="2458">
                  <c:v>7.2790227143536704E-3</c:v>
                </c:pt>
                <c:pt idx="2459">
                  <c:v>7.2686083537927852E-3</c:v>
                </c:pt>
                <c:pt idx="2460">
                  <c:v>7.2581646671299191E-3</c:v>
                </c:pt>
                <c:pt idx="2461">
                  <c:v>7.2476916548333912E-3</c:v>
                </c:pt>
                <c:pt idx="2462">
                  <c:v>7.2371893173736965E-3</c:v>
                </c:pt>
                <c:pt idx="2463">
                  <c:v>7.2266576552213278E-3</c:v>
                </c:pt>
                <c:pt idx="2464">
                  <c:v>7.2160966688485165E-3</c:v>
                </c:pt>
                <c:pt idx="2465">
                  <c:v>7.2055063587296644E-3</c:v>
                </c:pt>
                <c:pt idx="2466">
                  <c:v>7.1962802210612364E-3</c:v>
                </c:pt>
                <c:pt idx="2467">
                  <c:v>7.1856364792221277E-3</c:v>
                </c:pt>
                <c:pt idx="2468">
                  <c:v>7.1749661818889515E-3</c:v>
                </c:pt>
                <c:pt idx="2469">
                  <c:v>7.1642717500420465E-3</c:v>
                </c:pt>
                <c:pt idx="2470">
                  <c:v>7.1535556046094864E-3</c:v>
                </c:pt>
                <c:pt idx="2471">
                  <c:v>7.1421163749934126E-3</c:v>
                </c:pt>
                <c:pt idx="2472">
                  <c:v>7.1313635119322517E-3</c:v>
                </c:pt>
                <c:pt idx="2473">
                  <c:v>7.1205964604571497E-3</c:v>
                </c:pt>
                <c:pt idx="2474">
                  <c:v>7.1098176281058833E-3</c:v>
                </c:pt>
                <c:pt idx="2475">
                  <c:v>7.0997339025517057E-3</c:v>
                </c:pt>
                <c:pt idx="2476">
                  <c:v>7.0889383122095945E-3</c:v>
                </c:pt>
                <c:pt idx="2477">
                  <c:v>7.0781379533285125E-3</c:v>
                </c:pt>
                <c:pt idx="2478">
                  <c:v>7.0673352464201639E-3</c:v>
                </c:pt>
                <c:pt idx="2479">
                  <c:v>7.0558310133705046E-3</c:v>
                </c:pt>
                <c:pt idx="2480">
                  <c:v>7.0450320511254196E-3</c:v>
                </c:pt>
                <c:pt idx="2481">
                  <c:v>7.0342381593004842E-3</c:v>
                </c:pt>
                <c:pt idx="2482">
                  <c:v>7.0234517450128275E-3</c:v>
                </c:pt>
                <c:pt idx="2483">
                  <c:v>7.0126752153284698E-3</c:v>
                </c:pt>
                <c:pt idx="2484">
                  <c:v>7.0026052384027718E-3</c:v>
                </c:pt>
                <c:pt idx="2485">
                  <c:v>6.9918538652009397E-3</c:v>
                </c:pt>
                <c:pt idx="2486">
                  <c:v>6.9811195061680814E-3</c:v>
                </c:pt>
                <c:pt idx="2487">
                  <c:v>6.9704045813455085E-3</c:v>
                </c:pt>
                <c:pt idx="2488">
                  <c:v>6.959711510720069E-3</c:v>
                </c:pt>
                <c:pt idx="2489">
                  <c:v>6.9490427142272241E-3</c:v>
                </c:pt>
                <c:pt idx="2490">
                  <c:v>6.9384006117528029E-3</c:v>
                </c:pt>
                <c:pt idx="2491">
                  <c:v>6.9277876231294919E-3</c:v>
                </c:pt>
                <c:pt idx="2492">
                  <c:v>6.9158508219389365E-3</c:v>
                </c:pt>
                <c:pt idx="2493">
                  <c:v>6.9053071162369318E-3</c:v>
                </c:pt>
                <c:pt idx="2494">
                  <c:v>6.8947970194484058E-3</c:v>
                </c:pt>
                <c:pt idx="2495">
                  <c:v>6.8843205310329201E-3</c:v>
                </c:pt>
                <c:pt idx="2496">
                  <c:v>6.8738776504535144E-3</c:v>
                </c:pt>
                <c:pt idx="2497">
                  <c:v>6.8641349477067213E-3</c:v>
                </c:pt>
                <c:pt idx="2498">
                  <c:v>6.8537570781672594E-3</c:v>
                </c:pt>
                <c:pt idx="2499">
                  <c:v>6.8434128139653267E-3</c:v>
                </c:pt>
                <c:pt idx="2500">
                  <c:v>6.8331021545706373E-3</c:v>
                </c:pt>
                <c:pt idx="2501">
                  <c:v>6.8221673464108831E-3</c:v>
                </c:pt>
                <c:pt idx="2502">
                  <c:v>6.8119261016595118E-3</c:v>
                </c:pt>
                <c:pt idx="2503">
                  <c:v>6.8017184610306685E-3</c:v>
                </c:pt>
                <c:pt idx="2504">
                  <c:v>6.7915444240017279E-3</c:v>
                </c:pt>
                <c:pt idx="2505">
                  <c:v>6.78140399004963E-3</c:v>
                </c:pt>
                <c:pt idx="2506">
                  <c:v>6.7719438698486435E-3</c:v>
                </c:pt>
                <c:pt idx="2507">
                  <c:v>6.7618684294815969E-3</c:v>
                </c:pt>
                <c:pt idx="2508">
                  <c:v>6.7518265897642451E-3</c:v>
                </c:pt>
                <c:pt idx="2509">
                  <c:v>6.741818350182463E-3</c:v>
                </c:pt>
                <c:pt idx="2510">
                  <c:v>6.7312058483049858E-3</c:v>
                </c:pt>
                <c:pt idx="2511">
                  <c:v>6.7212670219535019E-3</c:v>
                </c:pt>
                <c:pt idx="2512">
                  <c:v>6.7113617950760899E-3</c:v>
                </c:pt>
                <c:pt idx="2513">
                  <c:v>6.7014901671622901E-3</c:v>
                </c:pt>
                <c:pt idx="2514">
                  <c:v>6.6916521377068531E-3</c:v>
                </c:pt>
                <c:pt idx="2515">
                  <c:v>6.6818477062049663E-3</c:v>
                </c:pt>
                <c:pt idx="2516">
                  <c:v>6.6720768721539878E-3</c:v>
                </c:pt>
                <c:pt idx="2517">
                  <c:v>6.6623396350521443E-3</c:v>
                </c:pt>
                <c:pt idx="2518">
                  <c:v>6.6532561164086264E-3</c:v>
                </c:pt>
                <c:pt idx="2519">
                  <c:v>6.6448202642760811E-3</c:v>
                </c:pt>
                <c:pt idx="2520">
                  <c:v>6.6351771489139462E-3</c:v>
                </c:pt>
                <c:pt idx="2521">
                  <c:v>6.6255676259951131E-3</c:v>
                </c:pt>
                <c:pt idx="2522">
                  <c:v>6.6159916950346669E-3</c:v>
                </c:pt>
                <c:pt idx="2523">
                  <c:v>6.6058399392444735E-3</c:v>
                </c:pt>
                <c:pt idx="2524">
                  <c:v>6.5963334160195871E-3</c:v>
                </c:pt>
                <c:pt idx="2525">
                  <c:v>6.5868604841384732E-3</c:v>
                </c:pt>
                <c:pt idx="2526">
                  <c:v>6.5774211431206377E-3</c:v>
                </c:pt>
                <c:pt idx="2527">
                  <c:v>6.5686159027598251E-3</c:v>
                </c:pt>
                <c:pt idx="2528">
                  <c:v>6.5592415134645031E-3</c:v>
                </c:pt>
                <c:pt idx="2529">
                  <c:v>6.5499007127804102E-3</c:v>
                </c:pt>
                <c:pt idx="2530">
                  <c:v>6.5405935002376472E-3</c:v>
                </c:pt>
                <c:pt idx="2531">
                  <c:v>6.5313198753658708E-3</c:v>
                </c:pt>
                <c:pt idx="2532">
                  <c:v>6.5214904784460064E-3</c:v>
                </c:pt>
                <c:pt idx="2533">
                  <c:v>6.5122862601582473E-3</c:v>
                </c:pt>
                <c:pt idx="2534">
                  <c:v>6.5031156289512967E-3</c:v>
                </c:pt>
                <c:pt idx="2535">
                  <c:v>6.4926760340115732E-3</c:v>
                </c:pt>
                <c:pt idx="2536">
                  <c:v>6.4841574780391499E-3</c:v>
                </c:pt>
                <c:pt idx="2537">
                  <c:v>6.4750901672337565E-3</c:v>
                </c:pt>
                <c:pt idx="2538">
                  <c:v>6.4660564407950328E-3</c:v>
                </c:pt>
                <c:pt idx="2539">
                  <c:v>6.4570562982667681E-3</c:v>
                </c:pt>
                <c:pt idx="2540">
                  <c:v>6.4480897391954025E-3</c:v>
                </c:pt>
                <c:pt idx="2541">
                  <c:v>6.4391567631282599E-3</c:v>
                </c:pt>
                <c:pt idx="2542">
                  <c:v>6.4302573696148717E-3</c:v>
                </c:pt>
                <c:pt idx="2543">
                  <c:v>6.4213915582065368E-3</c:v>
                </c:pt>
                <c:pt idx="2544">
                  <c:v>6.4108733660169252E-3</c:v>
                </c:pt>
                <c:pt idx="2545">
                  <c:v>6.4020814446585925E-3</c:v>
                </c:pt>
                <c:pt idx="2546">
                  <c:v>6.3933231064022102E-3</c:v>
                </c:pt>
                <c:pt idx="2547">
                  <c:v>6.3845983507985742E-3</c:v>
                </c:pt>
                <c:pt idx="2548">
                  <c:v>6.3759071773997807E-3</c:v>
                </c:pt>
                <c:pt idx="2549">
                  <c:v>6.3678001459255285E-3</c:v>
                </c:pt>
                <c:pt idx="2550">
                  <c:v>6.3591738892342757E-3</c:v>
                </c:pt>
                <c:pt idx="2551">
                  <c:v>6.350581212649151E-3</c:v>
                </c:pt>
                <c:pt idx="2552">
                  <c:v>6.3420221157324706E-3</c:v>
                </c:pt>
                <c:pt idx="2553">
                  <c:v>6.3329550279456678E-3</c:v>
                </c:pt>
                <c:pt idx="2554">
                  <c:v>6.3244653384785876E-3</c:v>
                </c:pt>
                <c:pt idx="2555">
                  <c:v>6.3160092281327298E-3</c:v>
                </c:pt>
                <c:pt idx="2556">
                  <c:v>6.3075866964749632E-3</c:v>
                </c:pt>
                <c:pt idx="2557">
                  <c:v>6.2991977430717208E-3</c:v>
                </c:pt>
                <c:pt idx="2558">
                  <c:v>6.291372682953004E-3</c:v>
                </c:pt>
                <c:pt idx="2559">
                  <c:v>6.2830486315909283E-3</c:v>
                </c:pt>
                <c:pt idx="2560">
                  <c:v>6.27475815645262E-3</c:v>
                </c:pt>
                <c:pt idx="2561">
                  <c:v>6.2665012571165605E-3</c:v>
                </c:pt>
                <c:pt idx="2562">
                  <c:v>6.257756634897969E-3</c:v>
                </c:pt>
                <c:pt idx="2563">
                  <c:v>6.2495691420555687E-3</c:v>
                </c:pt>
                <c:pt idx="2564">
                  <c:v>6.2414152244935515E-3</c:v>
                </c:pt>
                <c:pt idx="2565">
                  <c:v>6.2332948817931198E-3</c:v>
                </c:pt>
                <c:pt idx="2566">
                  <c:v>6.2252081135389555E-3</c:v>
                </c:pt>
                <c:pt idx="2567">
                  <c:v>6.217154919315738E-3</c:v>
                </c:pt>
                <c:pt idx="2568">
                  <c:v>6.2091352987103188E-3</c:v>
                </c:pt>
                <c:pt idx="2569">
                  <c:v>6.201149251311289E-3</c:v>
                </c:pt>
                <c:pt idx="2570">
                  <c:v>6.1937000052284478E-3</c:v>
                </c:pt>
                <c:pt idx="2571">
                  <c:v>6.1867814037956242E-3</c:v>
                </c:pt>
                <c:pt idx="2572">
                  <c:v>6.1788892857404165E-3</c:v>
                </c:pt>
                <c:pt idx="2573">
                  <c:v>6.1710307371091342E-3</c:v>
                </c:pt>
                <c:pt idx="2574">
                  <c:v>6.1632057575051894E-3</c:v>
                </c:pt>
                <c:pt idx="2575">
                  <c:v>6.154922014531437E-3</c:v>
                </c:pt>
                <c:pt idx="2576">
                  <c:v>6.1471664371691359E-3</c:v>
                </c:pt>
                <c:pt idx="2577">
                  <c:v>6.1394444283648783E-3</c:v>
                </c:pt>
                <c:pt idx="2578">
                  <c:v>6.1317559877277676E-3</c:v>
                </c:pt>
                <c:pt idx="2579">
                  <c:v>6.1245843811367998E-3</c:v>
                </c:pt>
                <c:pt idx="2580">
                  <c:v>6.116960807466554E-3</c:v>
                </c:pt>
                <c:pt idx="2581">
                  <c:v>6.1093708000952186E-3</c:v>
                </c:pt>
                <c:pt idx="2582">
                  <c:v>6.1018143586416647E-3</c:v>
                </c:pt>
                <c:pt idx="2583">
                  <c:v>6.0942914827225502E-3</c:v>
                </c:pt>
                <c:pt idx="2584">
                  <c:v>6.0863302536883958E-3</c:v>
                </c:pt>
                <c:pt idx="2585">
                  <c:v>6.0788767793956882E-3</c:v>
                </c:pt>
                <c:pt idx="2586">
                  <c:v>6.0714568701965427E-3</c:v>
                </c:pt>
                <c:pt idx="2587">
                  <c:v>6.0630180736027228E-3</c:v>
                </c:pt>
                <c:pt idx="2588">
                  <c:v>6.0561325908260952E-3</c:v>
                </c:pt>
                <c:pt idx="2589">
                  <c:v>6.0488158949360531E-3</c:v>
                </c:pt>
                <c:pt idx="2590">
                  <c:v>6.0415327619089965E-3</c:v>
                </c:pt>
                <c:pt idx="2591">
                  <c:v>6.0342831913757188E-3</c:v>
                </c:pt>
                <c:pt idx="2592">
                  <c:v>6.0270671829731953E-3</c:v>
                </c:pt>
                <c:pt idx="2593">
                  <c:v>6.0198847363344271E-3</c:v>
                </c:pt>
                <c:pt idx="2594">
                  <c:v>6.0127358510985969E-3</c:v>
                </c:pt>
                <c:pt idx="2595">
                  <c:v>6.0056205269048892E-3</c:v>
                </c:pt>
                <c:pt idx="2596">
                  <c:v>5.9976504016563481E-3</c:v>
                </c:pt>
                <c:pt idx="2597">
                  <c:v>5.9892826495762958E-3</c:v>
                </c:pt>
                <c:pt idx="2598">
                  <c:v>5.9822794104990419E-3</c:v>
                </c:pt>
                <c:pt idx="2599">
                  <c:v>5.9753097343737752E-3</c:v>
                </c:pt>
                <c:pt idx="2600">
                  <c:v>5.9683736208386347E-3</c:v>
                </c:pt>
                <c:pt idx="2601">
                  <c:v>5.9627677954193865E-3</c:v>
                </c:pt>
                <c:pt idx="2602">
                  <c:v>5.9558919552541757E-3</c:v>
                </c:pt>
                <c:pt idx="2603">
                  <c:v>5.9490496746275011E-3</c:v>
                </c:pt>
                <c:pt idx="2604">
                  <c:v>5.9422409531894784E-3</c:v>
                </c:pt>
                <c:pt idx="2605">
                  <c:v>5.9341964794958103E-3</c:v>
                </c:pt>
                <c:pt idx="2606">
                  <c:v>5.9274617340132254E-3</c:v>
                </c:pt>
                <c:pt idx="2607">
                  <c:v>5.9207605486410299E-3</c:v>
                </c:pt>
                <c:pt idx="2608">
                  <c:v>5.9140929230311152E-3</c:v>
                </c:pt>
                <c:pt idx="2609">
                  <c:v>5.9087007217526874E-3</c:v>
                </c:pt>
                <c:pt idx="2610">
                  <c:v>5.9020933482204444E-3</c:v>
                </c:pt>
                <c:pt idx="2611">
                  <c:v>5.8955195314827034E-3</c:v>
                </c:pt>
                <c:pt idx="2612">
                  <c:v>5.8889792712048684E-3</c:v>
                </c:pt>
                <c:pt idx="2613">
                  <c:v>5.8824725670532175E-3</c:v>
                </c:pt>
                <c:pt idx="2614">
                  <c:v>5.8747919051583431E-3</c:v>
                </c:pt>
                <c:pt idx="2615">
                  <c:v>5.8683591883083993E-3</c:v>
                </c:pt>
                <c:pt idx="2616">
                  <c:v>5.8619600285046295E-3</c:v>
                </c:pt>
                <c:pt idx="2617">
                  <c:v>5.855594425416116E-3</c:v>
                </c:pt>
                <c:pt idx="2618">
                  <c:v>5.8492623787119395E-3</c:v>
                </c:pt>
                <c:pt idx="2619">
                  <c:v>5.8429638880641921E-3</c:v>
                </c:pt>
                <c:pt idx="2620">
                  <c:v>5.8366989531475413E-3</c:v>
                </c:pt>
                <c:pt idx="2621">
                  <c:v>5.8304675736353664E-3</c:v>
                </c:pt>
                <c:pt idx="2622">
                  <c:v>5.825422201168229E-3</c:v>
                </c:pt>
                <c:pt idx="2623">
                  <c:v>5.8200158218238663E-3</c:v>
                </c:pt>
                <c:pt idx="2624">
                  <c:v>5.8138736186004823E-3</c:v>
                </c:pt>
                <c:pt idx="2625">
                  <c:v>5.8077649663883487E-3</c:v>
                </c:pt>
                <c:pt idx="2626">
                  <c:v>5.8016898648796467E-3</c:v>
                </c:pt>
                <c:pt idx="2627">
                  <c:v>5.7952750090043987E-3</c:v>
                </c:pt>
                <c:pt idx="2628">
                  <c:v>5.7892693078890785E-3</c:v>
                </c:pt>
                <c:pt idx="2629">
                  <c:v>5.7832971571792893E-3</c:v>
                </c:pt>
                <c:pt idx="2630">
                  <c:v>5.7773585565719758E-3</c:v>
                </c:pt>
                <c:pt idx="2631">
                  <c:v>5.7718176072159158E-3</c:v>
                </c:pt>
                <c:pt idx="2632">
                  <c:v>5.7659438035501387E-3</c:v>
                </c:pt>
                <c:pt idx="2633">
                  <c:v>5.7601035484785403E-3</c:v>
                </c:pt>
                <c:pt idx="2634">
                  <c:v>5.7542968417061083E-3</c:v>
                </c:pt>
                <c:pt idx="2635">
                  <c:v>5.7485236829395965E-3</c:v>
                </c:pt>
                <c:pt idx="2636">
                  <c:v>5.7424314883396466E-3</c:v>
                </c:pt>
                <c:pt idx="2637">
                  <c:v>5.7367277301139186E-3</c:v>
                </c:pt>
                <c:pt idx="2638">
                  <c:v>5.7310575196286E-3</c:v>
                </c:pt>
                <c:pt idx="2639">
                  <c:v>5.7246183575722928E-3</c:v>
                </c:pt>
                <c:pt idx="2640">
                  <c:v>5.7193630628238719E-3</c:v>
                </c:pt>
                <c:pt idx="2641">
                  <c:v>5.7137959783429516E-3</c:v>
                </c:pt>
                <c:pt idx="2642">
                  <c:v>5.7082624398258281E-3</c:v>
                </c:pt>
                <c:pt idx="2643">
                  <c:v>5.7027624469920624E-3</c:v>
                </c:pt>
                <c:pt idx="2644">
                  <c:v>5.6972959995656332E-3</c:v>
                </c:pt>
                <c:pt idx="2645">
                  <c:v>5.6918630972714011E-3</c:v>
                </c:pt>
                <c:pt idx="2646">
                  <c:v>5.6864637398337846E-3</c:v>
                </c:pt>
                <c:pt idx="2647">
                  <c:v>5.6810979269807374E-3</c:v>
                </c:pt>
                <c:pt idx="2648">
                  <c:v>5.6754411095051418E-3</c:v>
                </c:pt>
                <c:pt idx="2649">
                  <c:v>5.6691792913315013E-3</c:v>
                </c:pt>
                <c:pt idx="2650">
                  <c:v>5.6639233639637918E-3</c:v>
                </c:pt>
                <c:pt idx="2651">
                  <c:v>5.6587009824454245E-3</c:v>
                </c:pt>
                <c:pt idx="2652">
                  <c:v>5.6511890158837787E-3</c:v>
                </c:pt>
                <c:pt idx="2653">
                  <c:v>5.6460482628906492E-3</c:v>
                </c:pt>
                <c:pt idx="2654">
                  <c:v>5.6409410536340512E-3</c:v>
                </c:pt>
                <c:pt idx="2655">
                  <c:v>5.6358673878545203E-3</c:v>
                </c:pt>
                <c:pt idx="2656">
                  <c:v>5.6308272652930286E-3</c:v>
                </c:pt>
                <c:pt idx="2657">
                  <c:v>5.6255187314068833E-3</c:v>
                </c:pt>
                <c:pt idx="2658">
                  <c:v>5.6205480128562026E-3</c:v>
                </c:pt>
                <c:pt idx="2659">
                  <c:v>5.6156108373304012E-3</c:v>
                </c:pt>
                <c:pt idx="2660">
                  <c:v>5.6107072045766381E-3</c:v>
                </c:pt>
                <c:pt idx="2661">
                  <c:v>5.6061297918247235E-3</c:v>
                </c:pt>
                <c:pt idx="2662">
                  <c:v>5.601290923234534E-3</c:v>
                </c:pt>
                <c:pt idx="2663">
                  <c:v>5.596485596100733E-3</c:v>
                </c:pt>
                <c:pt idx="2664">
                  <c:v>5.5917138101760858E-3</c:v>
                </c:pt>
                <c:pt idx="2665">
                  <c:v>5.5864090005631663E-3</c:v>
                </c:pt>
                <c:pt idx="2666">
                  <c:v>5.5819897923136763E-3</c:v>
                </c:pt>
                <c:pt idx="2667">
                  <c:v>5.5773209520219077E-3</c:v>
                </c:pt>
                <c:pt idx="2668">
                  <c:v>5.5726856525394001E-3</c:v>
                </c:pt>
                <c:pt idx="2669">
                  <c:v>5.5680838936289501E-3</c:v>
                </c:pt>
                <c:pt idx="2670">
                  <c:v>5.5635156750529239E-3</c:v>
                </c:pt>
                <c:pt idx="2671">
                  <c:v>5.5589809965780291E-3</c:v>
                </c:pt>
                <c:pt idx="2672">
                  <c:v>5.5544798579727113E-3</c:v>
                </c:pt>
                <c:pt idx="2673">
                  <c:v>5.5500122590045478E-3</c:v>
                </c:pt>
                <c:pt idx="2674">
                  <c:v>5.5461033493285428E-3</c:v>
                </c:pt>
                <c:pt idx="2675">
                  <c:v>5.5416981731895125E-3</c:v>
                </c:pt>
                <c:pt idx="2676">
                  <c:v>5.5373265348999017E-3</c:v>
                </c:pt>
                <c:pt idx="2677">
                  <c:v>5.5329884342392287E-3</c:v>
                </c:pt>
                <c:pt idx="2678">
                  <c:v>5.5284305011340847E-3</c:v>
                </c:pt>
                <c:pt idx="2679">
                  <c:v>5.5241618051184048E-3</c:v>
                </c:pt>
                <c:pt idx="2680">
                  <c:v>5.5199266466243371E-3</c:v>
                </c:pt>
                <c:pt idx="2681">
                  <c:v>5.5157250254360985E-3</c:v>
                </c:pt>
                <c:pt idx="2682">
                  <c:v>5.5115569413405254E-3</c:v>
                </c:pt>
                <c:pt idx="2683">
                  <c:v>5.5076641082618914E-3</c:v>
                </c:pt>
                <c:pt idx="2684">
                  <c:v>5.5035607649334744E-3</c:v>
                </c:pt>
                <c:pt idx="2685">
                  <c:v>5.4994909575197606E-3</c:v>
                </c:pt>
                <c:pt idx="2686">
                  <c:v>5.4954546858165202E-3</c:v>
                </c:pt>
                <c:pt idx="2687">
                  <c:v>5.491219569857906E-3</c:v>
                </c:pt>
                <c:pt idx="2688">
                  <c:v>5.4872527039091772E-3</c:v>
                </c:pt>
                <c:pt idx="2689">
                  <c:v>5.4833193736002865E-3</c:v>
                </c:pt>
                <c:pt idx="2690">
                  <c:v>5.4794195787303034E-3</c:v>
                </c:pt>
                <c:pt idx="2691">
                  <c:v>5.4755533191013523E-3</c:v>
                </c:pt>
                <c:pt idx="2692">
                  <c:v>5.4719412941471885E-3</c:v>
                </c:pt>
                <c:pt idx="2693">
                  <c:v>5.4681397667729779E-3</c:v>
                </c:pt>
                <c:pt idx="2694">
                  <c:v>5.4643717735184238E-3</c:v>
                </c:pt>
                <c:pt idx="2695">
                  <c:v>5.4606373141915928E-3</c:v>
                </c:pt>
                <c:pt idx="2696">
                  <c:v>5.4569363886040629E-3</c:v>
                </c:pt>
                <c:pt idx="2697">
                  <c:v>5.453268996568293E-3</c:v>
                </c:pt>
                <c:pt idx="2698">
                  <c:v>5.4496351378976191E-3</c:v>
                </c:pt>
                <c:pt idx="2699">
                  <c:v>5.4460348124080122E-3</c:v>
                </c:pt>
                <c:pt idx="2700">
                  <c:v>5.4420642738638595E-3</c:v>
                </c:pt>
                <c:pt idx="2701">
                  <c:v>5.4385356980431966E-3</c:v>
                </c:pt>
                <c:pt idx="2702">
                  <c:v>5.4350406559161811E-3</c:v>
                </c:pt>
                <c:pt idx="2703">
                  <c:v>5.4315791473033923E-3</c:v>
                </c:pt>
                <c:pt idx="2704">
                  <c:v>5.4281511720275805E-3</c:v>
                </c:pt>
                <c:pt idx="2705">
                  <c:v>5.4249467772612111E-3</c:v>
                </c:pt>
                <c:pt idx="2706">
                  <c:v>5.4215835235397868E-3</c:v>
                </c:pt>
                <c:pt idx="2707">
                  <c:v>5.4182538021104974E-3</c:v>
                </c:pt>
                <c:pt idx="2708">
                  <c:v>5.4149576128021126E-3</c:v>
                </c:pt>
                <c:pt idx="2709">
                  <c:v>5.4115142896063095E-3</c:v>
                </c:pt>
                <c:pt idx="2710">
                  <c:v>5.4082875107200456E-3</c:v>
                </c:pt>
                <c:pt idx="2711">
                  <c:v>5.405094263976497E-3</c:v>
                </c:pt>
                <c:pt idx="2712">
                  <c:v>5.4019345492118814E-3</c:v>
                </c:pt>
                <c:pt idx="2713">
                  <c:v>5.3989796422633319E-3</c:v>
                </c:pt>
                <c:pt idx="2714">
                  <c:v>5.3958846422151709E-3</c:v>
                </c:pt>
                <c:pt idx="2715">
                  <c:v>5.392823173148281E-3</c:v>
                </c:pt>
                <c:pt idx="2716">
                  <c:v>5.3897952349058467E-3</c:v>
                </c:pt>
                <c:pt idx="2717">
                  <c:v>5.386800827334985E-3</c:v>
                </c:pt>
                <c:pt idx="2718">
                  <c:v>5.383680423228932E-3</c:v>
                </c:pt>
                <c:pt idx="2719">
                  <c:v>5.3807554278764835E-3</c:v>
                </c:pt>
                <c:pt idx="2720">
                  <c:v>5.3778639632557045E-3</c:v>
                </c:pt>
                <c:pt idx="2721">
                  <c:v>5.375006029217584E-3</c:v>
                </c:pt>
                <c:pt idx="2722">
                  <c:v>5.3721816256157165E-3</c:v>
                </c:pt>
                <c:pt idx="2723">
                  <c:v>5.3693907523054366E-3</c:v>
                </c:pt>
                <c:pt idx="2724">
                  <c:v>5.3666334091433789E-3</c:v>
                </c:pt>
                <c:pt idx="2725">
                  <c:v>5.3639095959883533E-3</c:v>
                </c:pt>
                <c:pt idx="2726">
                  <c:v>5.3616420880973695E-3</c:v>
                </c:pt>
                <c:pt idx="2727">
                  <c:v>5.358978268485185E-3</c:v>
                </c:pt>
                <c:pt idx="2728">
                  <c:v>5.3563479769408364E-3</c:v>
                </c:pt>
                <c:pt idx="2729">
                  <c:v>5.3537512133322741E-3</c:v>
                </c:pt>
                <c:pt idx="2730">
                  <c:v>5.3511879775274499E-3</c:v>
                </c:pt>
                <c:pt idx="2731">
                  <c:v>5.3485289026441122E-3</c:v>
                </c:pt>
                <c:pt idx="2732">
                  <c:v>5.3460350798782376E-3</c:v>
                </c:pt>
                <c:pt idx="2733">
                  <c:v>5.3435747850400506E-3</c:v>
                </c:pt>
                <c:pt idx="2734">
                  <c:v>5.3411480180039356E-3</c:v>
                </c:pt>
                <c:pt idx="2735">
                  <c:v>5.3388747111107982E-3</c:v>
                </c:pt>
                <c:pt idx="2736">
                  <c:v>5.3365126394785863E-3</c:v>
                </c:pt>
                <c:pt idx="2737">
                  <c:v>5.3341840947818565E-3</c:v>
                </c:pt>
                <c:pt idx="2738">
                  <c:v>5.3318890769031334E-3</c:v>
                </c:pt>
                <c:pt idx="2739">
                  <c:v>5.3295170956152134E-3</c:v>
                </c:pt>
                <c:pt idx="2740">
                  <c:v>5.3272914928700378E-3</c:v>
                </c:pt>
                <c:pt idx="2741">
                  <c:v>5.325099417101662E-3</c:v>
                </c:pt>
                <c:pt idx="2742">
                  <c:v>5.3229408681989649E-3</c:v>
                </c:pt>
                <c:pt idx="2743">
                  <c:v>5.3208158460525852E-3</c:v>
                </c:pt>
                <c:pt idx="2744">
                  <c:v>5.318823026441437E-3</c:v>
                </c:pt>
                <c:pt idx="2745">
                  <c:v>5.316762693141225E-3</c:v>
                </c:pt>
                <c:pt idx="2746">
                  <c:v>5.314735885779724E-3</c:v>
                </c:pt>
                <c:pt idx="2747">
                  <c:v>5.3127426042557978E-3</c:v>
                </c:pt>
                <c:pt idx="2748">
                  <c:v>5.3107828484687545E-3</c:v>
                </c:pt>
                <c:pt idx="2749">
                  <c:v>5.308856618318784E-3</c:v>
                </c:pt>
                <c:pt idx="2750">
                  <c:v>5.3069639137096102E-3</c:v>
                </c:pt>
                <c:pt idx="2751">
                  <c:v>5.3051047345453982E-3</c:v>
                </c:pt>
                <c:pt idx="2752">
                  <c:v>5.3030405140452874E-3</c:v>
                </c:pt>
                <c:pt idx="2753">
                  <c:v>5.3012554906739992E-3</c:v>
                </c:pt>
                <c:pt idx="2754">
                  <c:v>5.2995039939580761E-3</c:v>
                </c:pt>
                <c:pt idx="2755">
                  <c:v>5.2977860238071547E-3</c:v>
                </c:pt>
                <c:pt idx="2756">
                  <c:v>5.2961015801343495E-3</c:v>
                </c:pt>
                <c:pt idx="2757">
                  <c:v>5.2945181128459459E-3</c:v>
                </c:pt>
                <c:pt idx="2758">
                  <c:v>5.2928983509322796E-3</c:v>
                </c:pt>
                <c:pt idx="2759">
                  <c:v>5.2913121147476908E-3</c:v>
                </c:pt>
                <c:pt idx="2760">
                  <c:v>5.2897594042122433E-3</c:v>
                </c:pt>
                <c:pt idx="2761">
                  <c:v>5.2881822559674762E-3</c:v>
                </c:pt>
                <c:pt idx="2762">
                  <c:v>5.2866989694056385E-3</c:v>
                </c:pt>
                <c:pt idx="2763">
                  <c:v>5.2852492087528073E-3</c:v>
                </c:pt>
                <c:pt idx="2764">
                  <c:v>5.2838329739342575E-3</c:v>
                </c:pt>
                <c:pt idx="2765">
                  <c:v>5.2824987335591198E-3</c:v>
                </c:pt>
                <c:pt idx="2766">
                  <c:v>5.2811471753149994E-3</c:v>
                </c:pt>
                <c:pt idx="2767">
                  <c:v>5.2798291422010918E-3</c:v>
                </c:pt>
                <c:pt idx="2768">
                  <c:v>5.2785446341510021E-3</c:v>
                </c:pt>
                <c:pt idx="2769">
                  <c:v>5.277293651099209E-3</c:v>
                </c:pt>
                <c:pt idx="2770">
                  <c:v>5.2760396036082196E-3</c:v>
                </c:pt>
                <c:pt idx="2771">
                  <c:v>5.2748580476968477E-3</c:v>
                </c:pt>
                <c:pt idx="2772">
                  <c:v>5.2737100170867062E-3</c:v>
                </c:pt>
                <c:pt idx="2773">
                  <c:v>5.272595511720015E-3</c:v>
                </c:pt>
                <c:pt idx="2774">
                  <c:v>5.2715145315389957E-3</c:v>
                </c:pt>
                <c:pt idx="2775">
                  <c:v>5.2704670764884736E-3</c:v>
                </c:pt>
                <c:pt idx="2776">
                  <c:v>5.269453146515014E-3</c:v>
                </c:pt>
                <c:pt idx="2777">
                  <c:v>5.2684727415669196E-3</c:v>
                </c:pt>
                <c:pt idx="2778">
                  <c:v>5.2675612023493617E-3</c:v>
                </c:pt>
                <c:pt idx="2779">
                  <c:v>5.2666587143101592E-3</c:v>
                </c:pt>
                <c:pt idx="2780">
                  <c:v>5.2657717391313297E-3</c:v>
                </c:pt>
                <c:pt idx="2781">
                  <c:v>5.2649182873200076E-3</c:v>
                </c:pt>
                <c:pt idx="2782">
                  <c:v>5.2640898756599686E-3</c:v>
                </c:pt>
                <c:pt idx="2783">
                  <c:v>5.2633058535230849E-3</c:v>
                </c:pt>
                <c:pt idx="2784">
                  <c:v>5.2625553551190031E-3</c:v>
                </c:pt>
                <c:pt idx="2785">
                  <c:v>5.2618383804086321E-3</c:v>
                </c:pt>
                <c:pt idx="2786">
                  <c:v>5.2611549293559564E-3</c:v>
                </c:pt>
                <c:pt idx="2787">
                  <c:v>5.2605050019262798E-3</c:v>
                </c:pt>
                <c:pt idx="2788">
                  <c:v>5.259882775536108E-3</c:v>
                </c:pt>
                <c:pt idx="2789">
                  <c:v>5.2592975092591188E-3</c:v>
                </c:pt>
                <c:pt idx="2790">
                  <c:v>5.2587457660237102E-3</c:v>
                </c:pt>
                <c:pt idx="2791">
                  <c:v>5.258227545801175E-3</c:v>
                </c:pt>
                <c:pt idx="2792">
                  <c:v>5.2577582180309999E-3</c:v>
                </c:pt>
                <c:pt idx="2793">
                  <c:v>5.2573094317077311E-3</c:v>
                </c:pt>
                <c:pt idx="2794">
                  <c:v>5.2568941688120128E-3</c:v>
                </c:pt>
                <c:pt idx="2795">
                  <c:v>5.2565124293236414E-3</c:v>
                </c:pt>
                <c:pt idx="2796">
                  <c:v>5.2561392890349921E-3</c:v>
                </c:pt>
                <c:pt idx="2797">
                  <c:v>5.2558222064034597E-3</c:v>
                </c:pt>
                <c:pt idx="2798">
                  <c:v>5.2555386466377361E-3</c:v>
                </c:pt>
                <c:pt idx="2799">
                  <c:v>5.2552886097232488E-3</c:v>
                </c:pt>
                <c:pt idx="2800">
                  <c:v>5.2550720956489544E-3</c:v>
                </c:pt>
                <c:pt idx="2801">
                  <c:v>5.2548891044011644E-3</c:v>
                </c:pt>
                <c:pt idx="2802">
                  <c:v>5.2547396359741375E-3</c:v>
                </c:pt>
                <c:pt idx="2803">
                  <c:v>5.254623690357273E-3</c:v>
                </c:pt>
                <c:pt idx="2804">
                  <c:v>5.2546741245314103E-3</c:v>
                </c:pt>
                <c:pt idx="2805">
                  <c:v>5.254632406153527E-3</c:v>
                </c:pt>
                <c:pt idx="2806">
                  <c:v>5.2546242120407481E-3</c:v>
                </c:pt>
                <c:pt idx="2807">
                  <c:v>5.2546495421930709E-3</c:v>
                </c:pt>
                <c:pt idx="2808">
                  <c:v>5.2547083966113664E-3</c:v>
                </c:pt>
                <c:pt idx="2809">
                  <c:v>5.2547442864124662E-3</c:v>
                </c:pt>
                <c:pt idx="2810">
                  <c:v>5.2548677929813731E-3</c:v>
                </c:pt>
                <c:pt idx="2811">
                  <c:v>5.2550248233399254E-3</c:v>
                </c:pt>
                <c:pt idx="2812">
                  <c:v>5.2552153774981705E-3</c:v>
                </c:pt>
                <c:pt idx="2813">
                  <c:v>5.2555055328566396E-3</c:v>
                </c:pt>
                <c:pt idx="2814">
                  <c:v>5.2557655329941461E-3</c:v>
                </c:pt>
                <c:pt idx="2815">
                  <c:v>5.2560590574545355E-3</c:v>
                </c:pt>
                <c:pt idx="2816">
                  <c:v>5.2563861062534479E-3</c:v>
                </c:pt>
                <c:pt idx="2817">
                  <c:v>5.2567466794069566E-3</c:v>
                </c:pt>
                <c:pt idx="2818">
                  <c:v>5.2570627028837285E-3</c:v>
                </c:pt>
                <c:pt idx="2819">
                  <c:v>5.2574879240001888E-3</c:v>
                </c:pt>
                <c:pt idx="2820">
                  <c:v>5.2579466690412689E-3</c:v>
                </c:pt>
                <c:pt idx="2821">
                  <c:v>5.2584389380305558E-3</c:v>
                </c:pt>
                <c:pt idx="2822">
                  <c:v>5.2590524112080981E-3</c:v>
                </c:pt>
                <c:pt idx="2823">
                  <c:v>5.2596141309405649E-3</c:v>
                </c:pt>
                <c:pt idx="2824">
                  <c:v>5.2602093751927146E-3</c:v>
                </c:pt>
                <c:pt idx="2825">
                  <c:v>5.2608381439966934E-3</c:v>
                </c:pt>
                <c:pt idx="2826">
                  <c:v>5.2615004373833488E-3</c:v>
                </c:pt>
                <c:pt idx="2827">
                  <c:v>5.2621962553874328E-3</c:v>
                </c:pt>
                <c:pt idx="2828">
                  <c:v>5.2629255980441367E-3</c:v>
                </c:pt>
                <c:pt idx="2829">
                  <c:v>5.2636884653912558E-3</c:v>
                </c:pt>
                <c:pt idx="2830">
                  <c:v>5.2643779412843315E-3</c:v>
                </c:pt>
                <c:pt idx="2831">
                  <c:v>5.2649874970925065E-3</c:v>
                </c:pt>
                <c:pt idx="2832">
                  <c:v>5.2658437173253424E-3</c:v>
                </c:pt>
                <c:pt idx="2833">
                  <c:v>5.2667334609296608E-3</c:v>
                </c:pt>
                <c:pt idx="2834">
                  <c:v>5.2676567279500656E-3</c:v>
                </c:pt>
                <c:pt idx="2835">
                  <c:v>5.2687320116076974E-3</c:v>
                </c:pt>
                <c:pt idx="2836">
                  <c:v>5.2697247346560781E-3</c:v>
                </c:pt>
                <c:pt idx="2837">
                  <c:v>5.2707509817622742E-3</c:v>
                </c:pt>
                <c:pt idx="2838">
                  <c:v>5.2718107529781122E-3</c:v>
                </c:pt>
                <c:pt idx="2839">
                  <c:v>5.2727759159839826E-3</c:v>
                </c:pt>
                <c:pt idx="2840">
                  <c:v>5.2739003245383144E-3</c:v>
                </c:pt>
                <c:pt idx="2841">
                  <c:v>5.2750582568708744E-3</c:v>
                </c:pt>
                <c:pt idx="2842">
                  <c:v>5.276249713039075E-3</c:v>
                </c:pt>
                <c:pt idx="2843">
                  <c:v>5.2774746931034209E-3</c:v>
                </c:pt>
                <c:pt idx="2844">
                  <c:v>5.2788733897058708E-3</c:v>
                </c:pt>
                <c:pt idx="2845">
                  <c:v>5.2801678312896817E-3</c:v>
                </c:pt>
                <c:pt idx="2846">
                  <c:v>5.2814957974605557E-3</c:v>
                </c:pt>
                <c:pt idx="2847">
                  <c:v>5.2830545236860109E-3</c:v>
                </c:pt>
                <c:pt idx="2848">
                  <c:v>5.2843041336930463E-3</c:v>
                </c:pt>
                <c:pt idx="2849">
                  <c:v>5.2857350476810082E-3</c:v>
                </c:pt>
                <c:pt idx="2850">
                  <c:v>5.2871994860438486E-3</c:v>
                </c:pt>
                <c:pt idx="2851">
                  <c:v>5.2886974488544364E-3</c:v>
                </c:pt>
                <c:pt idx="2852">
                  <c:v>5.2902289361891758E-3</c:v>
                </c:pt>
                <c:pt idx="2853">
                  <c:v>5.2917939481244699E-3</c:v>
                </c:pt>
                <c:pt idx="2854">
                  <c:v>5.2933924847406947E-3</c:v>
                </c:pt>
                <c:pt idx="2855">
                  <c:v>5.2950245461169049E-3</c:v>
                </c:pt>
                <c:pt idx="2856">
                  <c:v>5.2971994307404258E-3</c:v>
                </c:pt>
                <c:pt idx="2857">
                  <c:v>5.2989058010711118E-3</c:v>
                </c:pt>
                <c:pt idx="2858">
                  <c:v>5.3006456979363906E-3</c:v>
                </c:pt>
                <c:pt idx="2859">
                  <c:v>5.3024191214261886E-3</c:v>
                </c:pt>
                <c:pt idx="2860">
                  <c:v>5.3042260716304355E-3</c:v>
                </c:pt>
                <c:pt idx="2861">
                  <c:v>5.3058844461312355E-3</c:v>
                </c:pt>
                <c:pt idx="2862">
                  <c:v>5.3077560277003033E-3</c:v>
                </c:pt>
                <c:pt idx="2863">
                  <c:v>5.3096611357576241E-3</c:v>
                </c:pt>
                <c:pt idx="2864">
                  <c:v>5.3115997703988577E-3</c:v>
                </c:pt>
                <c:pt idx="2865">
                  <c:v>5.3137637266792203E-3</c:v>
                </c:pt>
                <c:pt idx="2866">
                  <c:v>5.3157718391789836E-3</c:v>
                </c:pt>
                <c:pt idx="2867">
                  <c:v>5.3178134790778644E-3</c:v>
                </c:pt>
                <c:pt idx="2868">
                  <c:v>5.3198886464809973E-3</c:v>
                </c:pt>
                <c:pt idx="2869">
                  <c:v>5.3219973414952515E-3</c:v>
                </c:pt>
                <c:pt idx="2870">
                  <c:v>5.3239356421799734E-3</c:v>
                </c:pt>
                <c:pt idx="2871">
                  <c:v>5.3261089657762528E-3</c:v>
                </c:pt>
                <c:pt idx="2872">
                  <c:v>5.3283158167968673E-3</c:v>
                </c:pt>
                <c:pt idx="2873">
                  <c:v>5.3305561953523274E-3</c:v>
                </c:pt>
                <c:pt idx="2874">
                  <c:v>5.3330437345668119E-3</c:v>
                </c:pt>
                <c:pt idx="2875">
                  <c:v>5.335353597574634E-3</c:v>
                </c:pt>
                <c:pt idx="2876">
                  <c:v>5.3376969889864226E-3</c:v>
                </c:pt>
                <c:pt idx="2877">
                  <c:v>5.3400739089207779E-3</c:v>
                </c:pt>
                <c:pt idx="2878">
                  <c:v>5.3424843575006452E-3</c:v>
                </c:pt>
                <c:pt idx="2879">
                  <c:v>5.3449283348494048E-3</c:v>
                </c:pt>
                <c:pt idx="2880">
                  <c:v>5.347405841093042E-3</c:v>
                </c:pt>
                <c:pt idx="2881">
                  <c:v>5.3499168763575427E-3</c:v>
                </c:pt>
                <c:pt idx="2882">
                  <c:v>5.3524614407723702E-3</c:v>
                </c:pt>
                <c:pt idx="2883">
                  <c:v>5.3545687425268504E-3</c:v>
                </c:pt>
                <c:pt idx="2884">
                  <c:v>5.3571754982225453E-3</c:v>
                </c:pt>
                <c:pt idx="2885">
                  <c:v>5.3598157824107512E-3</c:v>
                </c:pt>
                <c:pt idx="2886">
                  <c:v>5.3624895952249854E-3</c:v>
                </c:pt>
                <c:pt idx="2887">
                  <c:v>5.365441953465863E-3</c:v>
                </c:pt>
                <c:pt idx="2888">
                  <c:v>5.3681852597234304E-3</c:v>
                </c:pt>
                <c:pt idx="2889">
                  <c:v>5.3709620955487538E-3</c:v>
                </c:pt>
                <c:pt idx="2890">
                  <c:v>5.3737724610846702E-3</c:v>
                </c:pt>
                <c:pt idx="2891">
                  <c:v>5.3763615934950618E-3</c:v>
                </c:pt>
                <c:pt idx="2892">
                  <c:v>5.3792365809734767E-3</c:v>
                </c:pt>
                <c:pt idx="2893">
                  <c:v>5.382145098062628E-3</c:v>
                </c:pt>
                <c:pt idx="2894">
                  <c:v>5.385087144910968E-3</c:v>
                </c:pt>
                <c:pt idx="2895">
                  <c:v>5.3880627216665103E-3</c:v>
                </c:pt>
                <c:pt idx="2896">
                  <c:v>5.3913387863590576E-3</c:v>
                </c:pt>
                <c:pt idx="2897">
                  <c:v>5.3943838639746913E-3</c:v>
                </c:pt>
                <c:pt idx="2898">
                  <c:v>5.3974624724942803E-3</c:v>
                </c:pt>
                <c:pt idx="2899">
                  <c:v>5.4010219406833287E-3</c:v>
                </c:pt>
                <c:pt idx="2900">
                  <c:v>5.4038953292655408E-3</c:v>
                </c:pt>
                <c:pt idx="2901">
                  <c:v>5.4070768788286837E-3</c:v>
                </c:pt>
                <c:pt idx="2902">
                  <c:v>5.4102919594146209E-3</c:v>
                </c:pt>
                <c:pt idx="2903">
                  <c:v>5.4135405711862976E-3</c:v>
                </c:pt>
                <c:pt idx="2904">
                  <c:v>5.4168227143088568E-3</c:v>
                </c:pt>
                <c:pt idx="2905">
                  <c:v>5.42013838894876E-3</c:v>
                </c:pt>
                <c:pt idx="2906">
                  <c:v>5.4234875952737828E-3</c:v>
                </c:pt>
                <c:pt idx="2907">
                  <c:v>5.4268703334530233E-3</c:v>
                </c:pt>
                <c:pt idx="2908">
                  <c:v>5.4302866036599669E-3</c:v>
                </c:pt>
                <c:pt idx="2909">
                  <c:v>5.4349341339745482E-3</c:v>
                </c:pt>
                <c:pt idx="2910">
                  <c:v>5.4384272602496639E-3</c:v>
                </c:pt>
                <c:pt idx="2911">
                  <c:v>5.4419539212877026E-3</c:v>
                </c:pt>
                <c:pt idx="2912">
                  <c:v>5.4455141172708851E-3</c:v>
                </c:pt>
                <c:pt idx="2913">
                  <c:v>5.4481798130641759E-3</c:v>
                </c:pt>
                <c:pt idx="2914">
                  <c:v>5.4517997291001711E-3</c:v>
                </c:pt>
                <c:pt idx="2915">
                  <c:v>5.4554531789684883E-3</c:v>
                </c:pt>
                <c:pt idx="2916">
                  <c:v>5.4591401628547734E-3</c:v>
                </c:pt>
                <c:pt idx="2917">
                  <c:v>5.4640336826304124E-3</c:v>
                </c:pt>
                <c:pt idx="2918">
                  <c:v>5.4677974305798243E-3</c:v>
                </c:pt>
                <c:pt idx="2919">
                  <c:v>5.4715947142677463E-3</c:v>
                </c:pt>
                <c:pt idx="2920">
                  <c:v>5.4754255338907779E-3</c:v>
                </c:pt>
                <c:pt idx="2921">
                  <c:v>5.4783026641335667E-3</c:v>
                </c:pt>
                <c:pt idx="2922">
                  <c:v>5.4831877817350513E-3</c:v>
                </c:pt>
                <c:pt idx="2923">
                  <c:v>5.4871192103559735E-3</c:v>
                </c:pt>
                <c:pt idx="2924">
                  <c:v>5.491084175711365E-3</c:v>
                </c:pt>
                <c:pt idx="2925">
                  <c:v>5.4950826780077655E-3</c:v>
                </c:pt>
                <c:pt idx="2926">
                  <c:v>5.4991147174495505E-3</c:v>
                </c:pt>
                <c:pt idx="2927">
                  <c:v>5.5031802942445548E-3</c:v>
                </c:pt>
                <c:pt idx="2928">
                  <c:v>5.5072794086040685E-3</c:v>
                </c:pt>
                <c:pt idx="2929">
                  <c:v>5.5114120607367891E-3</c:v>
                </c:pt>
                <c:pt idx="2930">
                  <c:v>5.5155782508578962E-3</c:v>
                </c:pt>
                <c:pt idx="2931">
                  <c:v>5.5197779791812734E-3</c:v>
                </c:pt>
                <c:pt idx="2932">
                  <c:v>5.524011245923827E-3</c:v>
                </c:pt>
                <c:pt idx="2933">
                  <c:v>5.5282780513037609E-3</c:v>
                </c:pt>
                <c:pt idx="2934">
                  <c:v>5.5314953060036712E-3</c:v>
                </c:pt>
                <c:pt idx="2935">
                  <c:v>5.5354587879580469E-3</c:v>
                </c:pt>
                <c:pt idx="2936">
                  <c:v>5.5398163600481713E-3</c:v>
                </c:pt>
                <c:pt idx="2937">
                  <c:v>5.5442074693259086E-3</c:v>
                </c:pt>
                <c:pt idx="2938">
                  <c:v>5.5486321160151683E-3</c:v>
                </c:pt>
                <c:pt idx="2939">
                  <c:v>5.5534631689631558E-3</c:v>
                </c:pt>
                <c:pt idx="2940">
                  <c:v>5.5579573559949094E-3</c:v>
                </c:pt>
                <c:pt idx="2941">
                  <c:v>5.5624850817004795E-3</c:v>
                </c:pt>
                <c:pt idx="2942">
                  <c:v>5.5670463463108888E-3</c:v>
                </c:pt>
                <c:pt idx="2943">
                  <c:v>5.5712584184764184E-3</c:v>
                </c:pt>
                <c:pt idx="2944">
                  <c:v>5.5758842943700272E-3</c:v>
                </c:pt>
                <c:pt idx="2945">
                  <c:v>5.5805437092721127E-3</c:v>
                </c:pt>
                <c:pt idx="2946">
                  <c:v>5.5852366634158582E-3</c:v>
                </c:pt>
                <c:pt idx="2947">
                  <c:v>5.5903557610775994E-3</c:v>
                </c:pt>
                <c:pt idx="2948">
                  <c:v>5.5951182640291653E-3</c:v>
                </c:pt>
                <c:pt idx="2949">
                  <c:v>5.5999143075405114E-3</c:v>
                </c:pt>
                <c:pt idx="2950">
                  <c:v>5.6047438918532021E-3</c:v>
                </c:pt>
                <c:pt idx="2951">
                  <c:v>5.6117014815250709E-3</c:v>
                </c:pt>
                <c:pt idx="2952">
                  <c:v>5.616612523094526E-3</c:v>
                </c:pt>
                <c:pt idx="2953">
                  <c:v>5.621557106313878E-3</c:v>
                </c:pt>
                <c:pt idx="2954">
                  <c:v>5.6265352314325973E-3</c:v>
                </c:pt>
                <c:pt idx="2955">
                  <c:v>5.6315468987041088E-3</c:v>
                </c:pt>
                <c:pt idx="2956">
                  <c:v>5.6365921083822747E-3</c:v>
                </c:pt>
                <c:pt idx="2957">
                  <c:v>5.6416708607222752E-3</c:v>
                </c:pt>
                <c:pt idx="2958">
                  <c:v>5.6467831559823657E-3</c:v>
                </c:pt>
                <c:pt idx="2959">
                  <c:v>5.6519289944216801E-3</c:v>
                </c:pt>
                <c:pt idx="2960">
                  <c:v>5.6579607341749926E-3</c:v>
                </c:pt>
                <c:pt idx="2961">
                  <c:v>5.6631786156414593E-3</c:v>
                </c:pt>
                <c:pt idx="2962">
                  <c:v>5.6684300423193177E-3</c:v>
                </c:pt>
                <c:pt idx="2963">
                  <c:v>5.673715014478351E-3</c:v>
                </c:pt>
                <c:pt idx="2964">
                  <c:v>5.6793594898560994E-3</c:v>
                </c:pt>
                <c:pt idx="2965">
                  <c:v>5.684713865526372E-3</c:v>
                </c:pt>
                <c:pt idx="2966">
                  <c:v>5.6901017869071162E-3</c:v>
                </c:pt>
                <c:pt idx="2967">
                  <c:v>5.6955232542713384E-3</c:v>
                </c:pt>
                <c:pt idx="2968">
                  <c:v>5.700978267895538E-3</c:v>
                </c:pt>
                <c:pt idx="2969">
                  <c:v>5.7069158064826861E-3</c:v>
                </c:pt>
                <c:pt idx="2970">
                  <c:v>5.7124403971988902E-3</c:v>
                </c:pt>
                <c:pt idx="2971">
                  <c:v>5.7179985356514218E-3</c:v>
                </c:pt>
                <c:pt idx="2972">
                  <c:v>5.7235902221252711E-3</c:v>
                </c:pt>
                <c:pt idx="2973">
                  <c:v>5.728756539719067E-3</c:v>
                </c:pt>
                <c:pt idx="2974">
                  <c:v>5.7344128368070433E-3</c:v>
                </c:pt>
                <c:pt idx="2975">
                  <c:v>5.7401026821389829E-3</c:v>
                </c:pt>
                <c:pt idx="2976">
                  <c:v>5.7458260760040554E-3</c:v>
                </c:pt>
                <c:pt idx="2977">
                  <c:v>5.7520518849231489E-3</c:v>
                </c:pt>
                <c:pt idx="2978">
                  <c:v>5.7578448656109048E-3</c:v>
                </c:pt>
                <c:pt idx="2979">
                  <c:v>5.7636713963639943E-3</c:v>
                </c:pt>
                <c:pt idx="2980">
                  <c:v>5.7695314774800065E-3</c:v>
                </c:pt>
                <c:pt idx="2981">
                  <c:v>5.7754251092608745E-3</c:v>
                </c:pt>
                <c:pt idx="2982">
                  <c:v>5.7813522920085294E-3</c:v>
                </c:pt>
                <c:pt idx="2983">
                  <c:v>5.7873130260262078E-3</c:v>
                </c:pt>
                <c:pt idx="2984">
                  <c:v>5.793307311619751E-3</c:v>
                </c:pt>
                <c:pt idx="2985">
                  <c:v>5.7993351490967402E-3</c:v>
                </c:pt>
                <c:pt idx="2986">
                  <c:v>5.8039233754314037E-3</c:v>
                </c:pt>
                <c:pt idx="2987">
                  <c:v>5.8100099929251775E-3</c:v>
                </c:pt>
                <c:pt idx="2988">
                  <c:v>5.8161276213546482E-3</c:v>
                </c:pt>
                <c:pt idx="2989">
                  <c:v>5.8222744830863076E-3</c:v>
                </c:pt>
                <c:pt idx="2990">
                  <c:v>5.8284488004645635E-3</c:v>
                </c:pt>
                <c:pt idx="2991">
                  <c:v>5.8351485180967158E-3</c:v>
                </c:pt>
                <c:pt idx="2992">
                  <c:v>5.8413735676463964E-3</c:v>
                </c:pt>
                <c:pt idx="2993">
                  <c:v>5.8476205504341605E-3</c:v>
                </c:pt>
                <c:pt idx="2994">
                  <c:v>5.8538876984615129E-3</c:v>
                </c:pt>
                <c:pt idx="2995">
                  <c:v>5.8596700027161485E-3</c:v>
                </c:pt>
                <c:pt idx="2996">
                  <c:v>5.865971722066249E-3</c:v>
                </c:pt>
                <c:pt idx="2997">
                  <c:v>5.8722884528904021E-3</c:v>
                </c:pt>
                <c:pt idx="2998">
                  <c:v>5.8786184173621036E-3</c:v>
                </c:pt>
                <c:pt idx="2999">
                  <c:v>5.8854640356754808E-3</c:v>
                </c:pt>
                <c:pt idx="3000">
                  <c:v>5.8918150459228583E-3</c:v>
                </c:pt>
                <c:pt idx="3001">
                  <c:v>5.8981738447971225E-3</c:v>
                </c:pt>
                <c:pt idx="3002">
                  <c:v>5.9045386641214592E-3</c:v>
                </c:pt>
                <c:pt idx="3003">
                  <c:v>5.9109077356962157E-3</c:v>
                </c:pt>
                <c:pt idx="3004">
                  <c:v>5.9167765497065792E-3</c:v>
                </c:pt>
                <c:pt idx="3005">
                  <c:v>5.9231493686924715E-3</c:v>
                </c:pt>
                <c:pt idx="3006">
                  <c:v>5.9295211979065645E-3</c:v>
                </c:pt>
                <c:pt idx="3007">
                  <c:v>5.9358902593178737E-3</c:v>
                </c:pt>
                <c:pt idx="3008">
                  <c:v>5.9422547748759864E-3</c:v>
                </c:pt>
                <c:pt idx="3009">
                  <c:v>5.9486129665048742E-3</c:v>
                </c:pt>
                <c:pt idx="3010">
                  <c:v>5.9549630561068672E-3</c:v>
                </c:pt>
                <c:pt idx="3011">
                  <c:v>5.9613032655626555E-3</c:v>
                </c:pt>
                <c:pt idx="3012">
                  <c:v>5.9691231143836326E-3</c:v>
                </c:pt>
                <c:pt idx="3013">
                  <c:v>5.9754369759254886E-3</c:v>
                </c:pt>
                <c:pt idx="3014">
                  <c:v>5.9817384166138696E-3</c:v>
                </c:pt>
                <c:pt idx="3015">
                  <c:v>5.9880274363301724E-3</c:v>
                </c:pt>
                <c:pt idx="3016">
                  <c:v>5.9943040349536257E-3</c:v>
                </c:pt>
                <c:pt idx="3017">
                  <c:v>6.0000751148922248E-3</c:v>
                </c:pt>
                <c:pt idx="3018">
                  <c:v>6.0063276541204511E-3</c:v>
                </c:pt>
                <c:pt idx="3019">
                  <c:v>6.0125677720064717E-3</c:v>
                </c:pt>
                <c:pt idx="3020">
                  <c:v>6.0187954684323471E-3</c:v>
                </c:pt>
                <c:pt idx="3021">
                  <c:v>6.0255007075166907E-3</c:v>
                </c:pt>
                <c:pt idx="3022">
                  <c:v>6.0317027770885184E-3</c:v>
                </c:pt>
                <c:pt idx="3023">
                  <c:v>6.0378924247381591E-3</c:v>
                </c:pt>
                <c:pt idx="3024">
                  <c:v>6.0440696503465787E-3</c:v>
                </c:pt>
                <c:pt idx="3025">
                  <c:v>6.0497476245456898E-3</c:v>
                </c:pt>
                <c:pt idx="3026">
                  <c:v>6.0559007897457839E-3</c:v>
                </c:pt>
                <c:pt idx="3027">
                  <c:v>6.0620415326662798E-3</c:v>
                </c:pt>
                <c:pt idx="3028">
                  <c:v>6.0681698531914238E-3</c:v>
                </c:pt>
                <c:pt idx="3029">
                  <c:v>6.0742857512050231E-3</c:v>
                </c:pt>
                <c:pt idx="3030">
                  <c:v>6.0808721345957965E-3</c:v>
                </c:pt>
                <c:pt idx="3031">
                  <c:v>6.0869624026487117E-3</c:v>
                </c:pt>
                <c:pt idx="3032">
                  <c:v>6.0930402477281081E-3</c:v>
                </c:pt>
                <c:pt idx="3033">
                  <c:v>6.099105669718859E-3</c:v>
                </c:pt>
                <c:pt idx="3034">
                  <c:v>6.1051586685058404E-3</c:v>
                </c:pt>
                <c:pt idx="3035">
                  <c:v>6.1111992439743601E-3</c:v>
                </c:pt>
                <c:pt idx="3036">
                  <c:v>6.1172273960088596E-3</c:v>
                </c:pt>
                <c:pt idx="3037">
                  <c:v>6.1232431244950822E-3</c:v>
                </c:pt>
                <c:pt idx="3038">
                  <c:v>6.1278163367318849E-3</c:v>
                </c:pt>
                <c:pt idx="3039">
                  <c:v>6.1338095743300189E-3</c:v>
                </c:pt>
                <c:pt idx="3040">
                  <c:v>6.1397903883976621E-3</c:v>
                </c:pt>
                <c:pt idx="3041">
                  <c:v>6.1457587788230792E-3</c:v>
                </c:pt>
                <c:pt idx="3042">
                  <c:v>6.1517147454949791E-3</c:v>
                </c:pt>
                <c:pt idx="3043">
                  <c:v>6.1581311266371581E-3</c:v>
                </c:pt>
                <c:pt idx="3044">
                  <c:v>6.164061459359633E-3</c:v>
                </c:pt>
                <c:pt idx="3045">
                  <c:v>6.169979367872315E-3</c:v>
                </c:pt>
                <c:pt idx="3046">
                  <c:v>6.1758848520636457E-3</c:v>
                </c:pt>
                <c:pt idx="3047">
                  <c:v>6.1813082186635525E-3</c:v>
                </c:pt>
                <c:pt idx="3048">
                  <c:v>6.1871896404838344E-3</c:v>
                </c:pt>
                <c:pt idx="3049">
                  <c:v>6.1930586377759705E-3</c:v>
                </c:pt>
                <c:pt idx="3050">
                  <c:v>6.1989152104295507E-3</c:v>
                </c:pt>
                <c:pt idx="3051">
                  <c:v>6.2052259043222395E-3</c:v>
                </c:pt>
                <c:pt idx="3052">
                  <c:v>6.2110568402624806E-3</c:v>
                </c:pt>
                <c:pt idx="3053">
                  <c:v>6.2168753511083622E-3</c:v>
                </c:pt>
                <c:pt idx="3054">
                  <c:v>6.2226814367518377E-3</c:v>
                </c:pt>
                <c:pt idx="3055">
                  <c:v>6.2284750970822275E-3</c:v>
                </c:pt>
                <c:pt idx="3056">
                  <c:v>6.2337937228397261E-3</c:v>
                </c:pt>
                <c:pt idx="3057">
                  <c:v>6.2395633199743639E-3</c:v>
                </c:pt>
                <c:pt idx="3058">
                  <c:v>6.2453204916013078E-3</c:v>
                </c:pt>
                <c:pt idx="3059">
                  <c:v>6.2510652376127976E-3</c:v>
                </c:pt>
                <c:pt idx="3060">
                  <c:v>6.2567975579015172E-3</c:v>
                </c:pt>
                <c:pt idx="3061">
                  <c:v>6.2625174523610301E-3</c:v>
                </c:pt>
                <c:pt idx="3062">
                  <c:v>6.2682249208835797E-3</c:v>
                </c:pt>
                <c:pt idx="3063">
                  <c:v>6.2739199633618471E-3</c:v>
                </c:pt>
                <c:pt idx="3064">
                  <c:v>6.2809712801236784E-3</c:v>
                </c:pt>
                <c:pt idx="3065">
                  <c:v>6.2866391036928513E-3</c:v>
                </c:pt>
                <c:pt idx="3066">
                  <c:v>6.29229450049328E-3</c:v>
                </c:pt>
                <c:pt idx="3067">
                  <c:v>6.297937470416356E-3</c:v>
                </c:pt>
                <c:pt idx="3068">
                  <c:v>6.3035680133569447E-3</c:v>
                </c:pt>
                <c:pt idx="3069">
                  <c:v>6.3087339112890516E-3</c:v>
                </c:pt>
                <c:pt idx="3070">
                  <c:v>6.3143403894765473E-3</c:v>
                </c:pt>
                <c:pt idx="3071">
                  <c:v>6.3199344404982986E-3</c:v>
                </c:pt>
                <c:pt idx="3072">
                  <c:v>6.3255160642485967E-3</c:v>
                </c:pt>
                <c:pt idx="3073">
                  <c:v>6.3315343195664668E-3</c:v>
                </c:pt>
                <c:pt idx="3074">
                  <c:v>6.3370902983669762E-3</c:v>
                </c:pt>
                <c:pt idx="3075">
                  <c:v>6.3426338494386395E-3</c:v>
                </c:pt>
                <c:pt idx="3076">
                  <c:v>6.3481649726771922E-3</c:v>
                </c:pt>
                <c:pt idx="3077">
                  <c:v>6.3532377702464416E-3</c:v>
                </c:pt>
                <c:pt idx="3078">
                  <c:v>6.3587448281608302E-3</c:v>
                </c:pt>
                <c:pt idx="3079">
                  <c:v>6.3642394580703636E-3</c:v>
                </c:pt>
                <c:pt idx="3080">
                  <c:v>6.3697216598706452E-3</c:v>
                </c:pt>
                <c:pt idx="3081">
                  <c:v>6.3751914334585873E-3</c:v>
                </c:pt>
                <c:pt idx="3082">
                  <c:v>6.3810907217396271E-3</c:v>
                </c:pt>
                <c:pt idx="3083">
                  <c:v>6.3865348472152738E-3</c:v>
                </c:pt>
                <c:pt idx="3084">
                  <c:v>6.3919665440228248E-3</c:v>
                </c:pt>
                <c:pt idx="3085">
                  <c:v>6.3973858120588865E-3</c:v>
                </c:pt>
                <c:pt idx="3086">
                  <c:v>6.4027926512213651E-3</c:v>
                </c:pt>
                <c:pt idx="3087">
                  <c:v>6.408187061407734E-3</c:v>
                </c:pt>
                <c:pt idx="3088">
                  <c:v>6.4135690425132959E-3</c:v>
                </c:pt>
                <c:pt idx="3089">
                  <c:v>6.4189385944376951E-3</c:v>
                </c:pt>
                <c:pt idx="3090">
                  <c:v>6.4238601091928943E-3</c:v>
                </c:pt>
                <c:pt idx="3091">
                  <c:v>6.4287707092411479E-3</c:v>
                </c:pt>
                <c:pt idx="3092">
                  <c:v>6.434104558403056E-3</c:v>
                </c:pt>
                <c:pt idx="3093">
                  <c:v>6.4394259782779148E-3</c:v>
                </c:pt>
                <c:pt idx="3094">
                  <c:v>6.4447349687638267E-3</c:v>
                </c:pt>
                <c:pt idx="3095">
                  <c:v>6.4504632438721092E-3</c:v>
                </c:pt>
                <c:pt idx="3096">
                  <c:v>6.4557465819918948E-3</c:v>
                </c:pt>
                <c:pt idx="3097">
                  <c:v>6.4610174902717914E-3</c:v>
                </c:pt>
                <c:pt idx="3098">
                  <c:v>6.4662759686135163E-3</c:v>
                </c:pt>
                <c:pt idx="3099">
                  <c:v>6.4715220169157296E-3</c:v>
                </c:pt>
                <c:pt idx="3100">
                  <c:v>6.4763278889637677E-3</c:v>
                </c:pt>
                <c:pt idx="3101">
                  <c:v>6.4815498709525693E-3</c:v>
                </c:pt>
                <c:pt idx="3102">
                  <c:v>6.4867594227618472E-3</c:v>
                </c:pt>
                <c:pt idx="3103">
                  <c:v>6.4919565442927802E-3</c:v>
                </c:pt>
                <c:pt idx="3104">
                  <c:v>6.4975658043938192E-3</c:v>
                </c:pt>
                <c:pt idx="3105">
                  <c:v>6.502737270392858E-3</c:v>
                </c:pt>
                <c:pt idx="3106">
                  <c:v>6.5078963056639742E-3</c:v>
                </c:pt>
                <c:pt idx="3107">
                  <c:v>6.5130429101093222E-3</c:v>
                </c:pt>
                <c:pt idx="3108">
                  <c:v>6.517755694367521E-3</c:v>
                </c:pt>
                <c:pt idx="3109">
                  <c:v>6.5228782321865002E-3</c:v>
                </c:pt>
                <c:pt idx="3110">
                  <c:v>6.5279883390481179E-3</c:v>
                </c:pt>
                <c:pt idx="3111">
                  <c:v>6.5330860148575028E-3</c:v>
                </c:pt>
                <c:pt idx="3112">
                  <c:v>6.5381712595171523E-3</c:v>
                </c:pt>
                <c:pt idx="3113">
                  <c:v>6.5432440729321969E-3</c:v>
                </c:pt>
                <c:pt idx="3114">
                  <c:v>6.5483044550068885E-3</c:v>
                </c:pt>
                <c:pt idx="3115">
                  <c:v>6.5533524056467975E-3</c:v>
                </c:pt>
                <c:pt idx="3116">
                  <c:v>6.5583879247552981E-3</c:v>
                </c:pt>
                <c:pt idx="3117">
                  <c:v>6.5642393925706127E-3</c:v>
                </c:pt>
                <c:pt idx="3118">
                  <c:v>6.5692484547795419E-3</c:v>
                </c:pt>
                <c:pt idx="3119">
                  <c:v>6.5742450848461989E-3</c:v>
                </c:pt>
                <c:pt idx="3120">
                  <c:v>6.5792292826776138E-3</c:v>
                </c:pt>
                <c:pt idx="3121">
                  <c:v>6.5837900816350216E-3</c:v>
                </c:pt>
                <c:pt idx="3122">
                  <c:v>6.5887502121572917E-3</c:v>
                </c:pt>
                <c:pt idx="3123">
                  <c:v>6.5936979103245249E-3</c:v>
                </c:pt>
                <c:pt idx="3124">
                  <c:v>6.598633176044119E-3</c:v>
                </c:pt>
                <c:pt idx="3125">
                  <c:v>6.6046659179478922E-3</c:v>
                </c:pt>
                <c:pt idx="3126">
                  <c:v>6.6095737442562891E-3</c:v>
                </c:pt>
                <c:pt idx="3127">
                  <c:v>6.6144691376565047E-3</c:v>
                </c:pt>
                <c:pt idx="3128">
                  <c:v>6.6193520980564391E-3</c:v>
                </c:pt>
                <c:pt idx="3129">
                  <c:v>6.6242226253622541E-3</c:v>
                </c:pt>
                <c:pt idx="3130">
                  <c:v>6.6286770501081073E-3</c:v>
                </c:pt>
                <c:pt idx="3131">
                  <c:v>6.6335235099317311E-3</c:v>
                </c:pt>
                <c:pt idx="3132">
                  <c:v>6.6383575365537824E-3</c:v>
                </c:pt>
                <c:pt idx="3133">
                  <c:v>6.6431791298838423E-3</c:v>
                </c:pt>
                <c:pt idx="3134">
                  <c:v>6.6483887622482071E-3</c:v>
                </c:pt>
                <c:pt idx="3135">
                  <c:v>6.6531846890534622E-3</c:v>
                </c:pt>
                <c:pt idx="3136">
                  <c:v>6.6579681821220685E-3</c:v>
                </c:pt>
                <c:pt idx="3137">
                  <c:v>6.6627392413619261E-3</c:v>
                </c:pt>
                <c:pt idx="3138">
                  <c:v>6.6674978666831052E-3</c:v>
                </c:pt>
                <c:pt idx="3139">
                  <c:v>6.6722440579956802E-3</c:v>
                </c:pt>
                <c:pt idx="3140">
                  <c:v>6.6769778152079833E-3</c:v>
                </c:pt>
                <c:pt idx="3141">
                  <c:v>6.6816991382309563E-3</c:v>
                </c:pt>
                <c:pt idx="3142">
                  <c:v>6.6860139567488088E-3</c:v>
                </c:pt>
                <c:pt idx="3143">
                  <c:v>6.6899244592062207E-3</c:v>
                </c:pt>
                <c:pt idx="3144">
                  <c:v>6.6946108827595332E-3</c:v>
                </c:pt>
                <c:pt idx="3145">
                  <c:v>6.6992848722957146E-3</c:v>
                </c:pt>
                <c:pt idx="3146">
                  <c:v>6.7039464277259958E-3</c:v>
                </c:pt>
                <c:pt idx="3147">
                  <c:v>6.7089857554091751E-3</c:v>
                </c:pt>
                <c:pt idx="3148">
                  <c:v>6.7136216404700627E-3</c:v>
                </c:pt>
                <c:pt idx="3149">
                  <c:v>6.7182450909874462E-3</c:v>
                </c:pt>
                <c:pt idx="3150">
                  <c:v>6.7228561068743611E-3</c:v>
                </c:pt>
                <c:pt idx="3151">
                  <c:v>6.7270676902606158E-3</c:v>
                </c:pt>
                <c:pt idx="3152">
                  <c:v>6.7316546392381695E-3</c:v>
                </c:pt>
                <c:pt idx="3153">
                  <c:v>6.7362291535056655E-3</c:v>
                </c:pt>
                <c:pt idx="3154">
                  <c:v>6.7407912329769861E-3</c:v>
                </c:pt>
                <c:pt idx="3155">
                  <c:v>6.745340877566894E-3</c:v>
                </c:pt>
                <c:pt idx="3156">
                  <c:v>6.7502610700983677E-3</c:v>
                </c:pt>
                <c:pt idx="3157">
                  <c:v>6.7547850411515242E-3</c:v>
                </c:pt>
                <c:pt idx="3158">
                  <c:v>6.7592965768864107E-3</c:v>
                </c:pt>
                <c:pt idx="3159">
                  <c:v>6.7644373906970996E-3</c:v>
                </c:pt>
                <c:pt idx="3160">
                  <c:v>6.7685426261829594E-3</c:v>
                </c:pt>
                <c:pt idx="3161">
                  <c:v>6.7730158832153727E-3</c:v>
                </c:pt>
                <c:pt idx="3162">
                  <c:v>6.777476704763542E-3</c:v>
                </c:pt>
                <c:pt idx="3163">
                  <c:v>6.7819250907448806E-3</c:v>
                </c:pt>
                <c:pt idx="3164">
                  <c:v>6.786361041075036E-3</c:v>
                </c:pt>
                <c:pt idx="3165">
                  <c:v>6.7907845556723061E-3</c:v>
                </c:pt>
                <c:pt idx="3166">
                  <c:v>6.7951956344514553E-3</c:v>
                </c:pt>
                <c:pt idx="3167">
                  <c:v>6.7995942773334305E-3</c:v>
                </c:pt>
                <c:pt idx="3168">
                  <c:v>6.8047268389739984E-3</c:v>
                </c:pt>
                <c:pt idx="3169">
                  <c:v>6.810215571679607E-3</c:v>
                </c:pt>
                <c:pt idx="3170">
                  <c:v>6.8145728763592574E-3</c:v>
                </c:pt>
                <c:pt idx="3171">
                  <c:v>6.8189177438706238E-3</c:v>
                </c:pt>
                <c:pt idx="3172">
                  <c:v>6.8232501741299009E-3</c:v>
                </c:pt>
                <c:pt idx="3173">
                  <c:v>6.826463269359445E-3</c:v>
                </c:pt>
                <c:pt idx="3174">
                  <c:v>6.8307732452171834E-3</c:v>
                </c:pt>
                <c:pt idx="3175">
                  <c:v>6.8350707841434372E-3</c:v>
                </c:pt>
                <c:pt idx="3176">
                  <c:v>6.8393558860591428E-3</c:v>
                </c:pt>
                <c:pt idx="3177">
                  <c:v>6.844725763739329E-3</c:v>
                </c:pt>
                <c:pt idx="3178">
                  <c:v>6.8489835687463915E-3</c:v>
                </c:pt>
                <c:pt idx="3179">
                  <c:v>6.8532289359229046E-3</c:v>
                </c:pt>
                <c:pt idx="3180">
                  <c:v>6.8574618651885012E-3</c:v>
                </c:pt>
                <c:pt idx="3181">
                  <c:v>6.8605948376297262E-3</c:v>
                </c:pt>
                <c:pt idx="3182">
                  <c:v>6.8648053157807781E-3</c:v>
                </c:pt>
                <c:pt idx="3183">
                  <c:v>6.8690033563578003E-3</c:v>
                </c:pt>
                <c:pt idx="3184">
                  <c:v>6.873188959280855E-3</c:v>
                </c:pt>
                <c:pt idx="3185">
                  <c:v>6.8773621244713166E-3</c:v>
                </c:pt>
                <c:pt idx="3186">
                  <c:v>6.8825982401003504E-3</c:v>
                </c:pt>
                <c:pt idx="3187">
                  <c:v>6.8867441017208108E-3</c:v>
                </c:pt>
                <c:pt idx="3188">
                  <c:v>6.8908775247852787E-3</c:v>
                </c:pt>
                <c:pt idx="3189">
                  <c:v>6.8949985092146785E-3</c:v>
                </c:pt>
                <c:pt idx="3190">
                  <c:v>6.8991070549299337E-3</c:v>
                </c:pt>
                <c:pt idx="3191">
                  <c:v>6.9032031618528273E-3</c:v>
                </c:pt>
                <c:pt idx="3192">
                  <c:v>6.9072868299021335E-3</c:v>
                </c:pt>
                <c:pt idx="3193">
                  <c:v>6.9113580590017846E-3</c:v>
                </c:pt>
                <c:pt idx="3194">
                  <c:v>6.9143609002739791E-3</c:v>
                </c:pt>
                <c:pt idx="3195">
                  <c:v>6.9177069754381044E-3</c:v>
                </c:pt>
                <c:pt idx="3196">
                  <c:v>6.9217449424088424E-3</c:v>
                </c:pt>
                <c:pt idx="3197">
                  <c:v>6.9257704711152392E-3</c:v>
                </c:pt>
                <c:pt idx="3198">
                  <c:v>6.9297835614791263E-3</c:v>
                </c:pt>
                <c:pt idx="3199">
                  <c:v>6.9341323589141622E-3</c:v>
                </c:pt>
                <c:pt idx="3200">
                  <c:v>6.9381197605876211E-3</c:v>
                </c:pt>
                <c:pt idx="3201">
                  <c:v>6.9420947234950202E-3</c:v>
                </c:pt>
                <c:pt idx="3202">
                  <c:v>6.9460572475612522E-3</c:v>
                </c:pt>
                <c:pt idx="3203">
                  <c:v>6.9496624355662893E-3</c:v>
                </c:pt>
                <c:pt idx="3204">
                  <c:v>6.953600894316579E-3</c:v>
                </c:pt>
                <c:pt idx="3205">
                  <c:v>6.9575269142045535E-3</c:v>
                </c:pt>
                <c:pt idx="3206">
                  <c:v>6.9614404951577839E-3</c:v>
                </c:pt>
                <c:pt idx="3207">
                  <c:v>6.9653416371025165E-3</c:v>
                </c:pt>
                <c:pt idx="3208">
                  <c:v>6.9695711721379288E-3</c:v>
                </c:pt>
                <c:pt idx="3209">
                  <c:v>6.9734466222424948E-3</c:v>
                </c:pt>
                <c:pt idx="3210">
                  <c:v>6.9773096329169143E-3</c:v>
                </c:pt>
                <c:pt idx="3211">
                  <c:v>6.9817092702096411E-3</c:v>
                </c:pt>
                <c:pt idx="3212">
                  <c:v>6.985208164524111E-3</c:v>
                </c:pt>
                <c:pt idx="3213">
                  <c:v>6.9890328938260011E-3</c:v>
                </c:pt>
                <c:pt idx="3214">
                  <c:v>6.9928451836040045E-3</c:v>
                </c:pt>
                <c:pt idx="3215">
                  <c:v>6.9966450337861363E-3</c:v>
                </c:pt>
                <c:pt idx="3216">
                  <c:v>7.0004324443004081E-3</c:v>
                </c:pt>
                <c:pt idx="3217">
                  <c:v>7.0042074150783668E-3</c:v>
                </c:pt>
                <c:pt idx="3218">
                  <c:v>7.0079699460480266E-3</c:v>
                </c:pt>
                <c:pt idx="3219">
                  <c:v>7.0117200371382828E-3</c:v>
                </c:pt>
                <c:pt idx="3220">
                  <c:v>7.0157886270617578E-3</c:v>
                </c:pt>
                <c:pt idx="3221">
                  <c:v>7.0205029486850503E-3</c:v>
                </c:pt>
                <c:pt idx="3222">
                  <c:v>7.0242124542733734E-3</c:v>
                </c:pt>
                <c:pt idx="3223">
                  <c:v>7.0279095188672987E-3</c:v>
                </c:pt>
                <c:pt idx="3224">
                  <c:v>7.0330400115201502E-3</c:v>
                </c:pt>
                <c:pt idx="3225">
                  <c:v>7.0367067189387169E-3</c:v>
                </c:pt>
                <c:pt idx="3226">
                  <c:v>7.0403609855320829E-3</c:v>
                </c:pt>
                <c:pt idx="3227">
                  <c:v>7.0440028112316701E-3</c:v>
                </c:pt>
                <c:pt idx="3228">
                  <c:v>7.0476321959680238E-3</c:v>
                </c:pt>
                <c:pt idx="3229">
                  <c:v>7.0515721108881284E-3</c:v>
                </c:pt>
                <c:pt idx="3230">
                  <c:v>7.0551757953116077E-3</c:v>
                </c:pt>
                <c:pt idx="3231">
                  <c:v>7.0587670383549864E-3</c:v>
                </c:pt>
                <c:pt idx="3232">
                  <c:v>7.0623458399491894E-3</c:v>
                </c:pt>
                <c:pt idx="3233">
                  <c:v>7.0655925028132761E-3</c:v>
                </c:pt>
                <c:pt idx="3234">
                  <c:v>7.0691472403388135E-3</c:v>
                </c:pt>
                <c:pt idx="3235">
                  <c:v>7.0726895364267442E-3</c:v>
                </c:pt>
                <c:pt idx="3236">
                  <c:v>7.0762193910084885E-3</c:v>
                </c:pt>
                <c:pt idx="3237">
                  <c:v>7.0803695695642902E-3</c:v>
                </c:pt>
                <c:pt idx="3238">
                  <c:v>7.0835573752960615E-3</c:v>
                </c:pt>
                <c:pt idx="3239">
                  <c:v>7.0870490848571142E-3</c:v>
                </c:pt>
                <c:pt idx="3240">
                  <c:v>7.0905283524307274E-3</c:v>
                </c:pt>
                <c:pt idx="3241">
                  <c:v>7.0939951779521683E-3</c:v>
                </c:pt>
                <c:pt idx="3242">
                  <c:v>7.0974495613545354E-3</c:v>
                </c:pt>
                <c:pt idx="3243">
                  <c:v>7.1008915025730975E-3</c:v>
                </c:pt>
                <c:pt idx="3244">
                  <c:v>7.1043210015413862E-3</c:v>
                </c:pt>
                <c:pt idx="3245">
                  <c:v>7.1077380581946702E-3</c:v>
                </c:pt>
                <c:pt idx="3246">
                  <c:v>7.1102153505304775E-3</c:v>
                </c:pt>
                <c:pt idx="3247">
                  <c:v>7.1136099877895037E-3</c:v>
                </c:pt>
                <c:pt idx="3248">
                  <c:v>7.1169921831936902E-3</c:v>
                </c:pt>
                <c:pt idx="3249">
                  <c:v>7.1203619366803248E-3</c:v>
                </c:pt>
                <c:pt idx="3250">
                  <c:v>7.1240251413708057E-3</c:v>
                </c:pt>
                <c:pt idx="3251">
                  <c:v>7.1273691881781811E-3</c:v>
                </c:pt>
                <c:pt idx="3252">
                  <c:v>7.1307007926588268E-3</c:v>
                </c:pt>
                <c:pt idx="3253">
                  <c:v>7.1340199547516928E-3</c:v>
                </c:pt>
                <c:pt idx="3254">
                  <c:v>7.1373266743935343E-3</c:v>
                </c:pt>
                <c:pt idx="3255">
                  <c:v>7.1403191738099517E-3</c:v>
                </c:pt>
                <c:pt idx="3256">
                  <c:v>7.1436018321199913E-3</c:v>
                </c:pt>
                <c:pt idx="3257">
                  <c:v>7.1468720480138727E-3</c:v>
                </c:pt>
                <c:pt idx="3258">
                  <c:v>7.1501298214310914E-3</c:v>
                </c:pt>
                <c:pt idx="3259">
                  <c:v>7.1536736336711756E-3</c:v>
                </c:pt>
                <c:pt idx="3260">
                  <c:v>7.156905697309879E-3</c:v>
                </c:pt>
                <c:pt idx="3261">
                  <c:v>7.1601253180675712E-3</c:v>
                </c:pt>
                <c:pt idx="3262">
                  <c:v>7.1633324958832014E-3</c:v>
                </c:pt>
                <c:pt idx="3263">
                  <c:v>7.1665272306965988E-3</c:v>
                </c:pt>
                <c:pt idx="3264">
                  <c:v>7.169415166525671E-3</c:v>
                </c:pt>
                <c:pt idx="3265">
                  <c:v>7.1725858409121398E-3</c:v>
                </c:pt>
                <c:pt idx="3266">
                  <c:v>7.1757440723410051E-3</c:v>
                </c:pt>
                <c:pt idx="3267">
                  <c:v>7.1788898607535291E-3</c:v>
                </c:pt>
                <c:pt idx="3268">
                  <c:v>7.1820232060896497E-3</c:v>
                </c:pt>
                <c:pt idx="3269">
                  <c:v>7.185144108291513E-3</c:v>
                </c:pt>
                <c:pt idx="3270">
                  <c:v>7.1882525673008226E-3</c:v>
                </c:pt>
                <c:pt idx="3271">
                  <c:v>7.191348583059724E-3</c:v>
                </c:pt>
                <c:pt idx="3272">
                  <c:v>7.1952951609562414E-3</c:v>
                </c:pt>
                <c:pt idx="3273">
                  <c:v>7.1983638072728581E-3</c:v>
                </c:pt>
                <c:pt idx="3274">
                  <c:v>7.2014200094867691E-3</c:v>
                </c:pt>
                <c:pt idx="3275">
                  <c:v>7.2044637675388922E-3</c:v>
                </c:pt>
                <c:pt idx="3276">
                  <c:v>7.2072107998217188E-3</c:v>
                </c:pt>
                <c:pt idx="3277">
                  <c:v>7.2102304979049965E-3</c:v>
                </c:pt>
                <c:pt idx="3278">
                  <c:v>7.2132377518822014E-3</c:v>
                </c:pt>
                <c:pt idx="3279">
                  <c:v>7.216232561696111E-3</c:v>
                </c:pt>
                <c:pt idx="3280">
                  <c:v>7.2192149272895028E-3</c:v>
                </c:pt>
                <c:pt idx="3281">
                  <c:v>7.2224649852379603E-3</c:v>
                </c:pt>
                <c:pt idx="3282">
                  <c:v>7.2254216325531992E-3</c:v>
                </c:pt>
                <c:pt idx="3283">
                  <c:v>7.2283658352504925E-3</c:v>
                </c:pt>
                <c:pt idx="3284">
                  <c:v>7.2312975932737993E-3</c:v>
                </c:pt>
                <c:pt idx="3285">
                  <c:v>7.2339400899878647E-3</c:v>
                </c:pt>
                <c:pt idx="3286">
                  <c:v>7.2368477890848827E-3</c:v>
                </c:pt>
                <c:pt idx="3287">
                  <c:v>7.2397430435704388E-3</c:v>
                </c:pt>
                <c:pt idx="3288">
                  <c:v>7.2426258533916802E-3</c:v>
                </c:pt>
                <c:pt idx="3289">
                  <c:v>7.2457697113399062E-3</c:v>
                </c:pt>
                <c:pt idx="3290">
                  <c:v>7.2486268001580459E-3</c:v>
                </c:pt>
                <c:pt idx="3291">
                  <c:v>7.2514714439168553E-3</c:v>
                </c:pt>
                <c:pt idx="3292">
                  <c:v>7.2543036425624634E-3</c:v>
                </c:pt>
                <c:pt idx="3293">
                  <c:v>7.2571233960414348E-3</c:v>
                </c:pt>
                <c:pt idx="3294">
                  <c:v>7.2599307042994663E-3</c:v>
                </c:pt>
                <c:pt idx="3295">
                  <c:v>7.2627255672835555E-3</c:v>
                </c:pt>
                <c:pt idx="3296">
                  <c:v>7.2655079849402674E-3</c:v>
                </c:pt>
                <c:pt idx="3297">
                  <c:v>7.2682779572170349E-3</c:v>
                </c:pt>
                <c:pt idx="3298">
                  <c:v>7.2705034063567488E-3</c:v>
                </c:pt>
                <c:pt idx="3299">
                  <c:v>7.2732501548908651E-3</c:v>
                </c:pt>
                <c:pt idx="3300">
                  <c:v>7.2759844583545124E-3</c:v>
                </c:pt>
                <c:pt idx="3301">
                  <c:v>7.2787063166971817E-3</c:v>
                </c:pt>
                <c:pt idx="3302">
                  <c:v>7.2814157298683648E-3</c:v>
                </c:pt>
                <c:pt idx="3303">
                  <c:v>7.2843746044254096E-3</c:v>
                </c:pt>
                <c:pt idx="3304">
                  <c:v>7.2870582923556526E-3</c:v>
                </c:pt>
                <c:pt idx="3305">
                  <c:v>7.2897295347256856E-3</c:v>
                </c:pt>
                <c:pt idx="3306">
                  <c:v>7.2923883314861479E-3</c:v>
                </c:pt>
                <c:pt idx="3307">
                  <c:v>7.2947761163613227E-3</c:v>
                </c:pt>
                <c:pt idx="3308">
                  <c:v>7.2974108574367456E-3</c:v>
                </c:pt>
                <c:pt idx="3309">
                  <c:v>7.3000331529871187E-3</c:v>
                </c:pt>
                <c:pt idx="3310">
                  <c:v>7.3026430029645688E-3</c:v>
                </c:pt>
                <c:pt idx="3311">
                  <c:v>7.3054956293823817E-3</c:v>
                </c:pt>
                <c:pt idx="3312">
                  <c:v>7.3080797514331495E-3</c:v>
                </c:pt>
                <c:pt idx="3313">
                  <c:v>7.3106514275275208E-3</c:v>
                </c:pt>
                <c:pt idx="3314">
                  <c:v>7.3132106576156986E-3</c:v>
                </c:pt>
                <c:pt idx="3315">
                  <c:v>7.3157574416496353E-3</c:v>
                </c:pt>
                <c:pt idx="3316">
                  <c:v>7.318040743053685E-3</c:v>
                </c:pt>
                <c:pt idx="3317">
                  <c:v>7.3205634726556052E-3</c:v>
                </c:pt>
                <c:pt idx="3318">
                  <c:v>7.3230737562976584E-3</c:v>
                </c:pt>
                <c:pt idx="3319">
                  <c:v>7.3255715939332883E-3</c:v>
                </c:pt>
                <c:pt idx="3320">
                  <c:v>7.3280569855150605E-3</c:v>
                </c:pt>
                <c:pt idx="3321">
                  <c:v>7.3305299309959788E-3</c:v>
                </c:pt>
                <c:pt idx="3322">
                  <c:v>7.332990430330367E-3</c:v>
                </c:pt>
                <c:pt idx="3323">
                  <c:v>7.3354384834707891E-3</c:v>
                </c:pt>
                <c:pt idx="3324">
                  <c:v>7.3383626681508916E-3</c:v>
                </c:pt>
                <c:pt idx="3325">
                  <c:v>7.3407841492634726E-3</c:v>
                </c:pt>
                <c:pt idx="3326">
                  <c:v>7.343193183564212E-3</c:v>
                </c:pt>
                <c:pt idx="3327">
                  <c:v>7.3455897710070581E-3</c:v>
                </c:pt>
                <c:pt idx="3328">
                  <c:v>7.3479739115472663E-3</c:v>
                </c:pt>
                <c:pt idx="3329">
                  <c:v>7.3501055558796591E-3</c:v>
                </c:pt>
                <c:pt idx="3330">
                  <c:v>7.3524656434507162E-3</c:v>
                </c:pt>
                <c:pt idx="3331">
                  <c:v>7.3548132842253923E-3</c:v>
                </c:pt>
                <c:pt idx="3332">
                  <c:v>7.3571484781591338E-3</c:v>
                </c:pt>
                <c:pt idx="3333">
                  <c:v>7.3597079091247694E-3</c:v>
                </c:pt>
                <c:pt idx="3334">
                  <c:v>7.3620173673033772E-3</c:v>
                </c:pt>
                <c:pt idx="3335">
                  <c:v>7.3643143782665538E-3</c:v>
                </c:pt>
                <c:pt idx="3336">
                  <c:v>7.3665989419704194E-3</c:v>
                </c:pt>
                <c:pt idx="3337">
                  <c:v>7.3686377436723172E-3</c:v>
                </c:pt>
                <c:pt idx="3338">
                  <c:v>7.3708982556392189E-3</c:v>
                </c:pt>
                <c:pt idx="3339">
                  <c:v>7.3731463204620394E-3</c:v>
                </c:pt>
                <c:pt idx="3340">
                  <c:v>7.3753819380957888E-3</c:v>
                </c:pt>
                <c:pt idx="3341">
                  <c:v>7.3776051084998425E-3</c:v>
                </c:pt>
                <c:pt idx="3342">
                  <c:v>7.3800449293369855E-3</c:v>
                </c:pt>
                <c:pt idx="3343">
                  <c:v>7.3822423610249016E-3</c:v>
                </c:pt>
                <c:pt idx="3344">
                  <c:v>7.3844273451120412E-3</c:v>
                </c:pt>
                <c:pt idx="3345">
                  <c:v>7.3865998815575672E-3</c:v>
                </c:pt>
                <c:pt idx="3346">
                  <c:v>7.3887599703202095E-3</c:v>
                </c:pt>
                <c:pt idx="3347">
                  <c:v>7.3909076113586958E-3</c:v>
                </c:pt>
                <c:pt idx="3348">
                  <c:v>7.3930428046326234E-3</c:v>
                </c:pt>
                <c:pt idx="3349">
                  <c:v>7.3951655501011569E-3</c:v>
                </c:pt>
                <c:pt idx="3350">
                  <c:v>7.3968310944793197E-3</c:v>
                </c:pt>
                <c:pt idx="3351">
                  <c:v>7.3987089893176733E-3</c:v>
                </c:pt>
                <c:pt idx="3352">
                  <c:v>7.400796930039648E-3</c:v>
                </c:pt>
                <c:pt idx="3353">
                  <c:v>7.4028724235351692E-3</c:v>
                </c:pt>
                <c:pt idx="3354">
                  <c:v>7.405154577265846E-3</c:v>
                </c:pt>
                <c:pt idx="3355">
                  <c:v>7.4072043291821777E-3</c:v>
                </c:pt>
                <c:pt idx="3356">
                  <c:v>7.4092416335100547E-3</c:v>
                </c:pt>
                <c:pt idx="3357">
                  <c:v>7.4112664902103876E-3</c:v>
                </c:pt>
                <c:pt idx="3358">
                  <c:v>7.4132788992449655E-3</c:v>
                </c:pt>
                <c:pt idx="3359">
                  <c:v>7.415278860575138E-3</c:v>
                </c:pt>
                <c:pt idx="3360">
                  <c:v>7.4170523524223833E-3</c:v>
                </c:pt>
                <c:pt idx="3361">
                  <c:v>7.4190282667261614E-3</c:v>
                </c:pt>
                <c:pt idx="3362">
                  <c:v>7.4209917334607757E-3</c:v>
                </c:pt>
                <c:pt idx="3363">
                  <c:v>7.4229427525917798E-3</c:v>
                </c:pt>
                <c:pt idx="3364">
                  <c:v>7.425091950365564E-3</c:v>
                </c:pt>
                <c:pt idx="3365">
                  <c:v>7.4270172246932191E-3</c:v>
                </c:pt>
                <c:pt idx="3366">
                  <c:v>7.4289300510582143E-3</c:v>
                </c:pt>
                <c:pt idx="3367">
                  <c:v>7.4308304294254121E-3</c:v>
                </c:pt>
                <c:pt idx="3368">
                  <c:v>7.4325111329079175E-3</c:v>
                </c:pt>
                <c:pt idx="3369">
                  <c:v>7.4343874656527852E-3</c:v>
                </c:pt>
                <c:pt idx="3370">
                  <c:v>7.4362513505427507E-3</c:v>
                </c:pt>
                <c:pt idx="3371">
                  <c:v>7.4381027875429261E-3</c:v>
                </c:pt>
                <c:pt idx="3372">
                  <c:v>7.4399417766179794E-3</c:v>
                </c:pt>
                <c:pt idx="3373">
                  <c:v>7.4417683177339057E-3</c:v>
                </c:pt>
                <c:pt idx="3374">
                  <c:v>7.4435824108566974E-3</c:v>
                </c:pt>
                <c:pt idx="3375">
                  <c:v>7.4453840559523506E-3</c:v>
                </c:pt>
                <c:pt idx="3376">
                  <c:v>7.4477742654243751E-3</c:v>
                </c:pt>
                <c:pt idx="3377">
                  <c:v>7.4495484568173056E-3</c:v>
                </c:pt>
                <c:pt idx="3378">
                  <c:v>7.4513101993296145E-3</c:v>
                </c:pt>
                <c:pt idx="3379">
                  <c:v>7.4530594929287184E-3</c:v>
                </c:pt>
                <c:pt idx="3380">
                  <c:v>7.4547963375807321E-3</c:v>
                </c:pt>
                <c:pt idx="3381">
                  <c:v>7.4563247395709733E-3</c:v>
                </c:pt>
                <c:pt idx="3382">
                  <c:v>7.4580375400372404E-3</c:v>
                </c:pt>
                <c:pt idx="3383">
                  <c:v>7.459737891710473E-3</c:v>
                </c:pt>
                <c:pt idx="3384">
                  <c:v>7.4614257945579097E-3</c:v>
                </c:pt>
                <c:pt idx="3385">
                  <c:v>7.4632938254927464E-3</c:v>
                </c:pt>
                <c:pt idx="3386">
                  <c:v>7.4649559757788498E-3</c:v>
                </c:pt>
                <c:pt idx="3387">
                  <c:v>7.4666056768928259E-3</c:v>
                </c:pt>
                <c:pt idx="3388">
                  <c:v>7.4682429288007871E-3</c:v>
                </c:pt>
                <c:pt idx="3389">
                  <c:v>7.4698677314740626E-3</c:v>
                </c:pt>
                <c:pt idx="3390">
                  <c:v>7.4712917845326252E-3</c:v>
                </c:pt>
                <c:pt idx="3391">
                  <c:v>7.4728925447197616E-3</c:v>
                </c:pt>
                <c:pt idx="3392">
                  <c:v>7.4744808558316837E-3</c:v>
                </c:pt>
                <c:pt idx="3393">
                  <c:v>7.4760567178404373E-3</c:v>
                </c:pt>
                <c:pt idx="3394">
                  <c:v>7.4778050052357898E-3</c:v>
                </c:pt>
                <c:pt idx="3395">
                  <c:v>7.4793551118549403E-3</c:v>
                </c:pt>
                <c:pt idx="3396">
                  <c:v>7.4808927690282693E-3</c:v>
                </c:pt>
                <c:pt idx="3397">
                  <c:v>7.4824179767253654E-3</c:v>
                </c:pt>
                <c:pt idx="3398">
                  <c:v>7.4839307349171217E-3</c:v>
                </c:pt>
                <c:pt idx="3399">
                  <c:v>7.4854310435744312E-3</c:v>
                </c:pt>
                <c:pt idx="3400">
                  <c:v>7.4869189026699244E-3</c:v>
                </c:pt>
                <c:pt idx="3401">
                  <c:v>7.4883943121740598E-3</c:v>
                </c:pt>
                <c:pt idx="3402">
                  <c:v>7.4896792613703706E-3</c:v>
                </c:pt>
                <c:pt idx="3403">
                  <c:v>7.4907760891422363E-3</c:v>
                </c:pt>
                <c:pt idx="3404">
                  <c:v>7.492216727733641E-3</c:v>
                </c:pt>
                <c:pt idx="3405">
                  <c:v>7.4936449173881366E-3</c:v>
                </c:pt>
                <c:pt idx="3406">
                  <c:v>7.4950606580792252E-3</c:v>
                </c:pt>
                <c:pt idx="3407">
                  <c:v>7.4966378215614261E-3</c:v>
                </c:pt>
                <c:pt idx="3408">
                  <c:v>7.4980278039192107E-3</c:v>
                </c:pt>
                <c:pt idx="3409">
                  <c:v>7.4994053369786999E-3</c:v>
                </c:pt>
                <c:pt idx="3410">
                  <c:v>7.500770420715298E-3</c:v>
                </c:pt>
                <c:pt idx="3411">
                  <c:v>7.5019526261596598E-3</c:v>
                </c:pt>
                <c:pt idx="3412">
                  <c:v>7.5032936725200278E-3</c:v>
                </c:pt>
                <c:pt idx="3413">
                  <c:v>7.5046222697368013E-3</c:v>
                </c:pt>
                <c:pt idx="3414">
                  <c:v>7.5059384177834825E-3</c:v>
                </c:pt>
                <c:pt idx="3415">
                  <c:v>7.5072421166375468E-3</c:v>
                </c:pt>
                <c:pt idx="3416">
                  <c:v>7.5086994859135643E-3</c:v>
                </c:pt>
                <c:pt idx="3417">
                  <c:v>7.5099774236775264E-3</c:v>
                </c:pt>
                <c:pt idx="3418">
                  <c:v>7.5112429119200746E-3</c:v>
                </c:pt>
                <c:pt idx="3419">
                  <c:v>7.5126739398518327E-3</c:v>
                </c:pt>
                <c:pt idx="3420">
                  <c:v>7.5137502062428965E-3</c:v>
                </c:pt>
                <c:pt idx="3421">
                  <c:v>7.5149774309519338E-3</c:v>
                </c:pt>
                <c:pt idx="3422">
                  <c:v>7.5161922062974423E-3</c:v>
                </c:pt>
                <c:pt idx="3423">
                  <c:v>7.5173945322582238E-3</c:v>
                </c:pt>
                <c:pt idx="3424">
                  <c:v>7.5185844088104282E-3</c:v>
                </c:pt>
                <c:pt idx="3425">
                  <c:v>7.5197618359328592E-3</c:v>
                </c:pt>
                <c:pt idx="3426">
                  <c:v>7.5209268136025497E-3</c:v>
                </c:pt>
                <c:pt idx="3427">
                  <c:v>7.5220793417983033E-3</c:v>
                </c:pt>
                <c:pt idx="3428">
                  <c:v>7.5236860618002254E-3</c:v>
                </c:pt>
                <c:pt idx="3429">
                  <c:v>7.5248110936244478E-3</c:v>
                </c:pt>
                <c:pt idx="3430">
                  <c:v>7.5259236751374532E-3</c:v>
                </c:pt>
                <c:pt idx="3431">
                  <c:v>7.5270238063183895E-3</c:v>
                </c:pt>
                <c:pt idx="3432">
                  <c:v>7.5281114871455336E-3</c:v>
                </c:pt>
                <c:pt idx="3433">
                  <c:v>7.5290355825787039E-3</c:v>
                </c:pt>
                <c:pt idx="3434">
                  <c:v>7.5300992297494818E-3</c:v>
                </c:pt>
                <c:pt idx="3435">
                  <c:v>7.5311504267635068E-3</c:v>
                </c:pt>
                <c:pt idx="3436">
                  <c:v>7.5321891736015592E-3</c:v>
                </c:pt>
                <c:pt idx="3437">
                  <c:v>7.533363135265387E-3</c:v>
                </c:pt>
                <c:pt idx="3438">
                  <c:v>7.5343761135462086E-3</c:v>
                </c:pt>
                <c:pt idx="3439">
                  <c:v>7.5353766413329163E-3</c:v>
                </c:pt>
                <c:pt idx="3440">
                  <c:v>7.5363647186085679E-3</c:v>
                </c:pt>
                <c:pt idx="3441">
                  <c:v>7.5373403453523084E-3</c:v>
                </c:pt>
                <c:pt idx="3442">
                  <c:v>7.5381601998415647E-3</c:v>
                </c:pt>
                <c:pt idx="3443">
                  <c:v>7.5391117949079166E-3</c:v>
                </c:pt>
                <c:pt idx="3444">
                  <c:v>7.5400509396475971E-3</c:v>
                </c:pt>
                <c:pt idx="3445">
                  <c:v>7.5409776340422605E-3</c:v>
                </c:pt>
                <c:pt idx="3446">
                  <c:v>7.5420317204672148E-3</c:v>
                </c:pt>
                <c:pt idx="3447">
                  <c:v>7.5429326436437108E-3</c:v>
                </c:pt>
                <c:pt idx="3448">
                  <c:v>7.5438211161640489E-3</c:v>
                </c:pt>
                <c:pt idx="3449">
                  <c:v>7.5446971380121542E-3</c:v>
                </c:pt>
                <c:pt idx="3450">
                  <c:v>7.5455607091702154E-3</c:v>
                </c:pt>
                <c:pt idx="3451">
                  <c:v>7.5464118296225922E-3</c:v>
                </c:pt>
                <c:pt idx="3452">
                  <c:v>7.547250499352778E-3</c:v>
                </c:pt>
                <c:pt idx="3453">
                  <c:v>7.5480767183451307E-3</c:v>
                </c:pt>
                <c:pt idx="3454">
                  <c:v>7.5487576152650131E-3</c:v>
                </c:pt>
                <c:pt idx="3455">
                  <c:v>7.5492955636327491E-3</c:v>
                </c:pt>
                <c:pt idx="3456">
                  <c:v>7.5500870486455282E-3</c:v>
                </c:pt>
                <c:pt idx="3457">
                  <c:v>7.5508660836398319E-3</c:v>
                </c:pt>
                <c:pt idx="3458">
                  <c:v>7.551632668598437E-3</c:v>
                </c:pt>
                <c:pt idx="3459">
                  <c:v>7.5525154725046301E-3</c:v>
                </c:pt>
                <c:pt idx="3460">
                  <c:v>7.5532562835729442E-3</c:v>
                </c:pt>
                <c:pt idx="3461">
                  <c:v>7.5539846443042329E-3</c:v>
                </c:pt>
                <c:pt idx="3462">
                  <c:v>7.5547005546853195E-3</c:v>
                </c:pt>
                <c:pt idx="3463">
                  <c:v>7.5552788423869687E-3</c:v>
                </c:pt>
                <c:pt idx="3464">
                  <c:v>7.5559707268482946E-3</c:v>
                </c:pt>
                <c:pt idx="3465">
                  <c:v>7.5566501611785278E-3</c:v>
                </c:pt>
                <c:pt idx="3466">
                  <c:v>7.5573171453679547E-3</c:v>
                </c:pt>
                <c:pt idx="3467">
                  <c:v>7.5579716794011154E-3</c:v>
                </c:pt>
                <c:pt idx="3468">
                  <c:v>7.5587345588762284E-3</c:v>
                </c:pt>
                <c:pt idx="3469">
                  <c:v>7.5593633164400447E-3</c:v>
                </c:pt>
                <c:pt idx="3470">
                  <c:v>7.5599796235526423E-3</c:v>
                </c:pt>
                <c:pt idx="3471">
                  <c:v>7.5606687290725415E-3</c:v>
                </c:pt>
                <c:pt idx="3472">
                  <c:v>7.5611411923497875E-3</c:v>
                </c:pt>
                <c:pt idx="3473">
                  <c:v>7.5617192466008827E-3</c:v>
                </c:pt>
                <c:pt idx="3474">
                  <c:v>7.5622848506144529E-3</c:v>
                </c:pt>
                <c:pt idx="3475">
                  <c:v>7.5628380043803387E-3</c:v>
                </c:pt>
                <c:pt idx="3476">
                  <c:v>7.5633787078879418E-3</c:v>
                </c:pt>
                <c:pt idx="3477">
                  <c:v>7.5639069611275461E-3</c:v>
                </c:pt>
                <c:pt idx="3478">
                  <c:v>7.5644227640889938E-3</c:v>
                </c:pt>
                <c:pt idx="3479">
                  <c:v>7.5649261167621273E-3</c:v>
                </c:pt>
                <c:pt idx="3480">
                  <c:v>7.5656372154866208E-3</c:v>
                </c:pt>
                <c:pt idx="3481">
                  <c:v>7.5664409479512676E-3</c:v>
                </c:pt>
                <c:pt idx="3482">
                  <c:v>7.5669025515719707E-3</c:v>
                </c:pt>
                <c:pt idx="3483">
                  <c:v>7.5673517035624097E-3</c:v>
                </c:pt>
                <c:pt idx="3484">
                  <c:v>7.5677884039135595E-3</c:v>
                </c:pt>
                <c:pt idx="3485">
                  <c:v>7.5678961742710214E-3</c:v>
                </c:pt>
                <c:pt idx="3486">
                  <c:v>7.5683106134468957E-3</c:v>
                </c:pt>
                <c:pt idx="3487">
                  <c:v>7.5687126017435344E-3</c:v>
                </c:pt>
                <c:pt idx="3488">
                  <c:v>7.5691021391530765E-3</c:v>
                </c:pt>
                <c:pt idx="3489">
                  <c:v>7.569785130804486E-3</c:v>
                </c:pt>
                <c:pt idx="3490">
                  <c:v>7.5701471211552986E-3</c:v>
                </c:pt>
                <c:pt idx="3491">
                  <c:v>7.5704966598135314E-3</c:v>
                </c:pt>
                <c:pt idx="3492">
                  <c:v>7.5708337467723071E-3</c:v>
                </c:pt>
                <c:pt idx="3493">
                  <c:v>7.5708630626479655E-3</c:v>
                </c:pt>
                <c:pt idx="3494">
                  <c:v>7.571177894589466E-3</c:v>
                </c:pt>
                <c:pt idx="3495">
                  <c:v>7.5714802755980038E-3</c:v>
                </c:pt>
                <c:pt idx="3496">
                  <c:v>7.5717702056674651E-3</c:v>
                </c:pt>
                <c:pt idx="3497">
                  <c:v>7.5720476847926065E-3</c:v>
                </c:pt>
                <c:pt idx="3498">
                  <c:v>7.5725947824960048E-3</c:v>
                </c:pt>
                <c:pt idx="3499">
                  <c:v>7.5728447073918374E-3</c:v>
                </c:pt>
                <c:pt idx="3500">
                  <c:v>7.5730821805435186E-3</c:v>
                </c:pt>
                <c:pt idx="3501">
                  <c:v>7.5733072019463195E-3</c:v>
                </c:pt>
                <c:pt idx="3502">
                  <c:v>7.5735197715959442E-3</c:v>
                </c:pt>
                <c:pt idx="3503">
                  <c:v>7.5737198894880939E-3</c:v>
                </c:pt>
                <c:pt idx="3504">
                  <c:v>7.5739075556189011E-3</c:v>
                </c:pt>
                <c:pt idx="3505">
                  <c:v>7.5740827699849276E-3</c:v>
                </c:pt>
              </c:numCache>
            </c:numRef>
          </c:yVal>
        </c:ser>
        <c:axId val="61988864"/>
        <c:axId val="61990400"/>
      </c:scatterChart>
      <c:lineChart>
        <c:grouping val="standard"/>
        <c:ser>
          <c:idx val="0"/>
          <c:order val="0"/>
          <c:tx>
            <c:strRef>
              <c:f>'6MContinuousBasisBootstrap'!$AO$2</c:f>
              <c:strCache>
                <c:ptCount val="1"/>
                <c:pt idx="0">
                  <c:v>6M acdt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O$3:$AO$3508</c:f>
              <c:numCache>
                <c:formatCode>0.0000%</c:formatCode>
                <c:ptCount val="3506"/>
                <c:pt idx="0">
                  <c:v>-1.2979397145710966E-3</c:v>
                </c:pt>
                <c:pt idx="1">
                  <c:v>-1.3289997622490078E-3</c:v>
                </c:pt>
                <c:pt idx="2">
                  <c:v>-1.3379569842965648E-3</c:v>
                </c:pt>
                <c:pt idx="3">
                  <c:v>-1.3469166986741596E-3</c:v>
                </c:pt>
                <c:pt idx="4">
                  <c:v>-1.3593056842503021E-3</c:v>
                </c:pt>
                <c:pt idx="5">
                  <c:v>-1.3665144088807076E-3</c:v>
                </c:pt>
                <c:pt idx="6">
                  <c:v>-1.3914248549870677E-3</c:v>
                </c:pt>
                <c:pt idx="7">
                  <c:v>-1.4002902345125589E-3</c:v>
                </c:pt>
                <c:pt idx="8">
                  <c:v>-1.4091580893836307E-3</c:v>
                </c:pt>
                <c:pt idx="9">
                  <c:v>-1.4206934039428E-3</c:v>
                </c:pt>
                <c:pt idx="10">
                  <c:v>-1.4281896140926223E-3</c:v>
                </c:pt>
                <c:pt idx="11">
                  <c:v>-1.4478294359594806E-3</c:v>
                </c:pt>
                <c:pt idx="12">
                  <c:v>-1.4566025599615339E-3</c:v>
                </c:pt>
                <c:pt idx="13">
                  <c:v>-1.4653781424376635E-3</c:v>
                </c:pt>
                <c:pt idx="14">
                  <c:v>-1.4796709693458195E-3</c:v>
                </c:pt>
                <c:pt idx="15">
                  <c:v>-1.4856582182759448E-3</c:v>
                </c:pt>
                <c:pt idx="16">
                  <c:v>-1.4956007043633579E-3</c:v>
                </c:pt>
                <c:pt idx="17">
                  <c:v>-1.4998269989107283E-3</c:v>
                </c:pt>
                <c:pt idx="18">
                  <c:v>-1.5040557645859664E-3</c:v>
                </c:pt>
                <c:pt idx="19">
                  <c:v>-1.5133438691235816E-3</c:v>
                </c:pt>
                <c:pt idx="20">
                  <c:v>-1.529480111818483E-3</c:v>
                </c:pt>
                <c:pt idx="21">
                  <c:v>-1.5337261051832135E-3</c:v>
                </c:pt>
                <c:pt idx="22">
                  <c:v>-1.5356027008490958E-3</c:v>
                </c:pt>
                <c:pt idx="23">
                  <c:v>-1.5445358282677279E-3</c:v>
                </c:pt>
                <c:pt idx="24">
                  <c:v>-1.5527397841069077E-3</c:v>
                </c:pt>
                <c:pt idx="25">
                  <c:v>-1.5570301605939947E-3</c:v>
                </c:pt>
                <c:pt idx="26">
                  <c:v>-1.5613229743780034E-3</c:v>
                </c:pt>
                <c:pt idx="27">
                  <c:v>-1.5656182229737087E-3</c:v>
                </c:pt>
                <c:pt idx="28">
                  <c:v>-1.5741547673379789E-3</c:v>
                </c:pt>
                <c:pt idx="29">
                  <c:v>-1.58282351590484E-3</c:v>
                </c:pt>
                <c:pt idx="30">
                  <c:v>-1.5871309013974972E-3</c:v>
                </c:pt>
                <c:pt idx="31">
                  <c:v>-1.591440706849251E-3</c:v>
                </c:pt>
                <c:pt idx="32">
                  <c:v>-1.5957529297930036E-3</c:v>
                </c:pt>
                <c:pt idx="33">
                  <c:v>-1.603892658599678E-3</c:v>
                </c:pt>
                <c:pt idx="34">
                  <c:v>-1.6130259471975957E-3</c:v>
                </c:pt>
                <c:pt idx="35">
                  <c:v>-1.61735022065232E-3</c:v>
                </c:pt>
                <c:pt idx="36">
                  <c:v>-1.6216768968346784E-3</c:v>
                </c:pt>
                <c:pt idx="37">
                  <c:v>-1.626005973290023E-3</c:v>
                </c:pt>
                <c:pt idx="38">
                  <c:v>-1.6337486554891415E-3</c:v>
                </c:pt>
                <c:pt idx="39">
                  <c:v>-1.6433462328535597E-3</c:v>
                </c:pt>
                <c:pt idx="40">
                  <c:v>-1.647687273947583E-3</c:v>
                </c:pt>
                <c:pt idx="41">
                  <c:v>-1.6526874565274796E-3</c:v>
                </c:pt>
                <c:pt idx="42">
                  <c:v>-1.6567614599340211E-3</c:v>
                </c:pt>
                <c:pt idx="43">
                  <c:v>-1.6651331278627313E-3</c:v>
                </c:pt>
                <c:pt idx="44">
                  <c:v>-1.6751588530223706E-3</c:v>
                </c:pt>
                <c:pt idx="45">
                  <c:v>-1.6792164734696191E-3</c:v>
                </c:pt>
                <c:pt idx="46">
                  <c:v>-1.6832764625391223E-3</c:v>
                </c:pt>
                <c:pt idx="47">
                  <c:v>-1.6912420950264719E-3</c:v>
                </c:pt>
                <c:pt idx="48">
                  <c:v>-1.6933407821840261E-3</c:v>
                </c:pt>
                <c:pt idx="49">
                  <c:v>-1.703611852500622E-3</c:v>
                </c:pt>
                <c:pt idx="50">
                  <c:v>-1.7076860025023349E-3</c:v>
                </c:pt>
                <c:pt idx="51">
                  <c:v>-1.7117625042130924E-3</c:v>
                </c:pt>
                <c:pt idx="52">
                  <c:v>-1.7193554148815656E-3</c:v>
                </c:pt>
                <c:pt idx="53">
                  <c:v>-1.7216640890791088E-3</c:v>
                </c:pt>
                <c:pt idx="54">
                  <c:v>-1.732180204190569E-3</c:v>
                </c:pt>
                <c:pt idx="55">
                  <c:v>-1.736270765657512E-3</c:v>
                </c:pt>
                <c:pt idx="56">
                  <c:v>-1.7403636620212963E-3</c:v>
                </c:pt>
                <c:pt idx="57">
                  <c:v>-1.7475836245637738E-3</c:v>
                </c:pt>
                <c:pt idx="58">
                  <c:v>-1.7501022222779E-3</c:v>
                </c:pt>
                <c:pt idx="59">
                  <c:v>-1.7608630835748008E-3</c:v>
                </c:pt>
                <c:pt idx="60">
                  <c:v>-1.7649699391193527E-3</c:v>
                </c:pt>
                <c:pt idx="61">
                  <c:v>-1.7690791128484621E-3</c:v>
                </c:pt>
                <c:pt idx="62">
                  <c:v>-1.7759259023701756E-3</c:v>
                </c:pt>
                <c:pt idx="63">
                  <c:v>-1.7786543604227155E-3</c:v>
                </c:pt>
                <c:pt idx="64">
                  <c:v>-1.789659671043068E-3</c:v>
                </c:pt>
                <c:pt idx="65">
                  <c:v>-1.7925253420741645E-3</c:v>
                </c:pt>
                <c:pt idx="66">
                  <c:v>-1.7966789765756479E-3</c:v>
                </c:pt>
                <c:pt idx="67">
                  <c:v>-1.8008349113677999E-3</c:v>
                </c:pt>
                <c:pt idx="68">
                  <c:v>-1.8073196870516299E-3</c:v>
                </c:pt>
                <c:pt idx="69">
                  <c:v>-1.8174816061943286E-3</c:v>
                </c:pt>
                <c:pt idx="70">
                  <c:v>-1.8216490070194124E-3</c:v>
                </c:pt>
                <c:pt idx="71">
                  <c:v>-1.8258186939810221E-3</c:v>
                </c:pt>
                <c:pt idx="72">
                  <c:v>-1.8276410862904304E-3</c:v>
                </c:pt>
                <c:pt idx="73">
                  <c:v>-1.8314490945148677E-3</c:v>
                </c:pt>
                <c:pt idx="74">
                  <c:v>-1.834953518197635E-3</c:v>
                </c:pt>
                <c:pt idx="75">
                  <c:v>-1.8367873301578419E-3</c:v>
                </c:pt>
                <c:pt idx="76">
                  <c:v>-1.8391995580509042E-3</c:v>
                </c:pt>
                <c:pt idx="77">
                  <c:v>-1.8416140592939993E-3</c:v>
                </c:pt>
                <c:pt idx="78">
                  <c:v>-1.846919068878014E-3</c:v>
                </c:pt>
                <c:pt idx="79">
                  <c:v>-1.8512947511947809E-3</c:v>
                </c:pt>
                <c:pt idx="80">
                  <c:v>-1.8537205842771682E-3</c:v>
                </c:pt>
                <c:pt idx="81">
                  <c:v>-1.8561486767607459E-3</c:v>
                </c:pt>
                <c:pt idx="82">
                  <c:v>-1.8585790263258401E-3</c:v>
                </c:pt>
                <c:pt idx="83">
                  <c:v>-1.8649247121236706E-3</c:v>
                </c:pt>
                <c:pt idx="84">
                  <c:v>-1.8683229491164356E-3</c:v>
                </c:pt>
                <c:pt idx="85">
                  <c:v>-1.8707645493905279E-3</c:v>
                </c:pt>
                <c:pt idx="86">
                  <c:v>-1.8732083928815985E-3</c:v>
                </c:pt>
                <c:pt idx="87">
                  <c:v>-1.8756544772832956E-3</c:v>
                </c:pt>
                <c:pt idx="88">
                  <c:v>-1.8723707496442104E-3</c:v>
                </c:pt>
                <c:pt idx="89">
                  <c:v>-1.8784540581391921E-3</c:v>
                </c:pt>
                <c:pt idx="90">
                  <c:v>-1.8808926327006034E-3</c:v>
                </c:pt>
                <c:pt idx="91">
                  <c:v>-1.883333433304843E-3</c:v>
                </c:pt>
                <c:pt idx="92">
                  <c:v>-1.8879756098033247E-3</c:v>
                </c:pt>
                <c:pt idx="93">
                  <c:v>-1.8893114000317782E-3</c:v>
                </c:pt>
                <c:pt idx="94">
                  <c:v>-1.8955707468981677E-3</c:v>
                </c:pt>
                <c:pt idx="95">
                  <c:v>-1.8980248557458276E-3</c:v>
                </c:pt>
                <c:pt idx="96">
                  <c:v>-1.9004811746510593E-3</c:v>
                </c:pt>
                <c:pt idx="97">
                  <c:v>-1.9048815502459471E-3</c:v>
                </c:pt>
                <c:pt idx="98">
                  <c:v>-1.9063607371520412E-3</c:v>
                </c:pt>
                <c:pt idx="99">
                  <c:v>-1.912795840451632E-3</c:v>
                </c:pt>
                <c:pt idx="100">
                  <c:v>-1.9152653719772094E-3</c:v>
                </c:pt>
                <c:pt idx="101">
                  <c:v>-1.9177370976702431E-3</c:v>
                </c:pt>
                <c:pt idx="102">
                  <c:v>-1.9218954546010032E-3</c:v>
                </c:pt>
                <c:pt idx="103">
                  <c:v>-1.9235179800722751E-3</c:v>
                </c:pt>
                <c:pt idx="104">
                  <c:v>-1.9301285595366268E-3</c:v>
                </c:pt>
                <c:pt idx="105">
                  <c:v>-1.9328819890321194E-3</c:v>
                </c:pt>
                <c:pt idx="106">
                  <c:v>-1.9356483990192936E-3</c:v>
                </c:pt>
                <c:pt idx="107">
                  <c:v>-1.9398593878576283E-3</c:v>
                </c:pt>
                <c:pt idx="108">
                  <c:v>-1.9420405934428106E-3</c:v>
                </c:pt>
                <c:pt idx="109">
                  <c:v>-1.9466824194859574E-3</c:v>
                </c:pt>
                <c:pt idx="110">
                  <c:v>-1.9489262304408217E-3</c:v>
                </c:pt>
                <c:pt idx="111">
                  <c:v>-1.9511820538432446E-3</c:v>
                </c:pt>
                <c:pt idx="112">
                  <c:v>-1.9553788706075112E-3</c:v>
                </c:pt>
                <c:pt idx="113">
                  <c:v>-1.95668887799908E-3</c:v>
                </c:pt>
                <c:pt idx="114">
                  <c:v>-1.9626365102883318E-3</c:v>
                </c:pt>
                <c:pt idx="115">
                  <c:v>-1.9649615000347114E-3</c:v>
                </c:pt>
                <c:pt idx="116">
                  <c:v>-1.9672975328001987E-3</c:v>
                </c:pt>
                <c:pt idx="117">
                  <c:v>-1.9714550263711006E-3</c:v>
                </c:pt>
                <c:pt idx="118">
                  <c:v>-1.9729014047465635E-3</c:v>
                </c:pt>
                <c:pt idx="119">
                  <c:v>-1.9791384951960084E-3</c:v>
                </c:pt>
                <c:pt idx="120">
                  <c:v>-1.9815378780744775E-3</c:v>
                </c:pt>
                <c:pt idx="121">
                  <c:v>-1.9839473346606839E-3</c:v>
                </c:pt>
                <c:pt idx="122">
                  <c:v>-1.9880408587590361E-3</c:v>
                </c:pt>
                <c:pt idx="123">
                  <c:v>-1.9896257413890535E-3</c:v>
                </c:pt>
                <c:pt idx="124">
                  <c:v>-1.9961408770503902E-3</c:v>
                </c:pt>
                <c:pt idx="125">
                  <c:v>-1.9986078682249944E-3</c:v>
                </c:pt>
                <c:pt idx="126">
                  <c:v>-2.0010839639119601E-3</c:v>
                </c:pt>
                <c:pt idx="127">
                  <c:v>-2.0050893771188729E-3</c:v>
                </c:pt>
                <c:pt idx="128">
                  <c:v>-2.0068146474408631E-3</c:v>
                </c:pt>
                <c:pt idx="129">
                  <c:v>-2.0128740634712343E-3</c:v>
                </c:pt>
                <c:pt idx="130">
                  <c:v>-2.0146981161028258E-3</c:v>
                </c:pt>
                <c:pt idx="131">
                  <c:v>-2.0165492091924957E-3</c:v>
                </c:pt>
                <c:pt idx="132">
                  <c:v>-2.0191313328064265E-3</c:v>
                </c:pt>
                <c:pt idx="133">
                  <c:v>-2.0217218292291027E-3</c:v>
                </c:pt>
                <c:pt idx="134">
                  <c:v>-2.0301866873890114E-3</c:v>
                </c:pt>
                <c:pt idx="135">
                  <c:v>-2.0321647292571355E-3</c:v>
                </c:pt>
                <c:pt idx="136">
                  <c:v>-2.0347949794332497E-3</c:v>
                </c:pt>
                <c:pt idx="137">
                  <c:v>-2.0374327583176284E-3</c:v>
                </c:pt>
                <c:pt idx="138">
                  <c:v>-2.0400779252391504E-3</c:v>
                </c:pt>
                <c:pt idx="139">
                  <c:v>-2.0486021780732554E-3</c:v>
                </c:pt>
                <c:pt idx="140">
                  <c:v>-2.0507296598799903E-3</c:v>
                </c:pt>
                <c:pt idx="141">
                  <c:v>-2.0534096569517681E-3</c:v>
                </c:pt>
                <c:pt idx="142">
                  <c:v>-2.0542749261868148E-3</c:v>
                </c:pt>
                <c:pt idx="143">
                  <c:v>-2.0551466020745281E-3</c:v>
                </c:pt>
                <c:pt idx="144">
                  <c:v>-2.0582877948592216E-3</c:v>
                </c:pt>
                <c:pt idx="145">
                  <c:v>-2.0586945594581059E-3</c:v>
                </c:pt>
                <c:pt idx="146">
                  <c:v>-2.059596159103214E-3</c:v>
                </c:pt>
                <c:pt idx="147">
                  <c:v>-2.0605033216123036E-3</c:v>
                </c:pt>
                <c:pt idx="148">
                  <c:v>-2.0614159063588591E-3</c:v>
                </c:pt>
                <c:pt idx="149">
                  <c:v>-2.0646294373551899E-3</c:v>
                </c:pt>
                <c:pt idx="150">
                  <c:v>-2.0651176553163875E-3</c:v>
                </c:pt>
                <c:pt idx="151">
                  <c:v>-2.0660552419609537E-3</c:v>
                </c:pt>
                <c:pt idx="152">
                  <c:v>-2.0669974071410809E-3</c:v>
                </c:pt>
                <c:pt idx="153">
                  <c:v>-2.0683598317551644E-3</c:v>
                </c:pt>
                <c:pt idx="154">
                  <c:v>-2.0712016515326854E-3</c:v>
                </c:pt>
                <c:pt idx="155">
                  <c:v>-2.0721565644840349E-3</c:v>
                </c:pt>
                <c:pt idx="156">
                  <c:v>-2.0731150642187821E-3</c:v>
                </c:pt>
                <c:pt idx="157">
                  <c:v>-2.0740770108995544E-3</c:v>
                </c:pt>
                <c:pt idx="158">
                  <c:v>-2.075042264697105E-3</c:v>
                </c:pt>
                <c:pt idx="159">
                  <c:v>-2.0779564704806069E-3</c:v>
                </c:pt>
                <c:pt idx="160">
                  <c:v>-2.0789335544514819E-3</c:v>
                </c:pt>
                <c:pt idx="161">
                  <c:v>-2.0799132464034407E-3</c:v>
                </c:pt>
                <c:pt idx="162">
                  <c:v>-2.080895406517558E-3</c:v>
                </c:pt>
                <c:pt idx="163">
                  <c:v>-2.082990359192528E-3</c:v>
                </c:pt>
                <c:pt idx="164">
                  <c:v>-2.0851053525899068E-3</c:v>
                </c:pt>
                <c:pt idx="165">
                  <c:v>-2.0858383359481556E-3</c:v>
                </c:pt>
                <c:pt idx="166">
                  <c:v>-2.0868323689218911E-3</c:v>
                </c:pt>
                <c:pt idx="167">
                  <c:v>-2.0878278913725205E-3</c:v>
                </c:pt>
                <c:pt idx="168">
                  <c:v>-2.0888247634969288E-3</c:v>
                </c:pt>
                <c:pt idx="169">
                  <c:v>-2.091822079907163E-3</c:v>
                </c:pt>
                <c:pt idx="170">
                  <c:v>-2.0928229527298055E-3</c:v>
                </c:pt>
                <c:pt idx="171">
                  <c:v>-2.0938244762409622E-3</c:v>
                </c:pt>
                <c:pt idx="172">
                  <c:v>-2.0941662909065456E-3</c:v>
                </c:pt>
                <c:pt idx="173">
                  <c:v>-2.0945084771270034E-3</c:v>
                </c:pt>
                <c:pt idx="174">
                  <c:v>-2.095115352259324E-3</c:v>
                </c:pt>
                <c:pt idx="175">
                  <c:v>-2.0958781418486433E-3</c:v>
                </c:pt>
                <c:pt idx="176">
                  <c:v>-2.0961043277244714E-3</c:v>
                </c:pt>
                <c:pt idx="177">
                  <c:v>-2.0964543039508131E-3</c:v>
                </c:pt>
                <c:pt idx="178">
                  <c:v>-2.0968037985094105E-3</c:v>
                </c:pt>
                <c:pt idx="179">
                  <c:v>-2.0979200226675745E-3</c:v>
                </c:pt>
                <c:pt idx="180">
                  <c:v>-2.0981941493613179E-3</c:v>
                </c:pt>
                <c:pt idx="181">
                  <c:v>-2.098539127570632E-3</c:v>
                </c:pt>
                <c:pt idx="182">
                  <c:v>-2.098882780921049E-3</c:v>
                </c:pt>
                <c:pt idx="183">
                  <c:v>-2.0992249688878508E-3</c:v>
                </c:pt>
                <c:pt idx="184">
                  <c:v>-2.1002470445612141E-3</c:v>
                </c:pt>
                <c:pt idx="185">
                  <c:v>-2.1005762564814947E-3</c:v>
                </c:pt>
                <c:pt idx="186">
                  <c:v>-2.1009090097179515E-3</c:v>
                </c:pt>
                <c:pt idx="187">
                  <c:v>-2.1012394544589136E-3</c:v>
                </c:pt>
                <c:pt idx="188">
                  <c:v>-2.1015674501935746E-3</c:v>
                </c:pt>
                <c:pt idx="189">
                  <c:v>-2.1024689950167098E-3</c:v>
                </c:pt>
                <c:pt idx="190">
                  <c:v>-2.1028521328742521E-3</c:v>
                </c:pt>
                <c:pt idx="191">
                  <c:v>-2.1031657759521703E-3</c:v>
                </c:pt>
                <c:pt idx="192">
                  <c:v>-2.103476126988974E-3</c:v>
                </c:pt>
                <c:pt idx="193">
                  <c:v>-2.1037830454833499E-3</c:v>
                </c:pt>
                <c:pt idx="194">
                  <c:v>-2.1045386536895044E-3</c:v>
                </c:pt>
                <c:pt idx="195">
                  <c:v>-2.104974301209457E-3</c:v>
                </c:pt>
                <c:pt idx="196">
                  <c:v>-2.1050975590802641E-3</c:v>
                </c:pt>
                <c:pt idx="197">
                  <c:v>-2.1053716207307806E-3</c:v>
                </c:pt>
                <c:pt idx="198">
                  <c:v>-2.105642113352269E-3</c:v>
                </c:pt>
                <c:pt idx="199">
                  <c:v>-2.1064323645754095E-3</c:v>
                </c:pt>
                <c:pt idx="200">
                  <c:v>-2.106688768621317E-3</c:v>
                </c:pt>
                <c:pt idx="201">
                  <c:v>-2.1069416974176854E-3</c:v>
                </c:pt>
                <c:pt idx="202">
                  <c:v>-2.1071911697248934E-3</c:v>
                </c:pt>
                <c:pt idx="203">
                  <c:v>-2.107437204304416E-3</c:v>
                </c:pt>
                <c:pt idx="204">
                  <c:v>-2.1081548693375313E-3</c:v>
                </c:pt>
                <c:pt idx="205">
                  <c:v>-2.1083873406720216E-3</c:v>
                </c:pt>
                <c:pt idx="206">
                  <c:v>-2.1086164681176096E-3</c:v>
                </c:pt>
                <c:pt idx="207">
                  <c:v>-2.1082630419251218E-3</c:v>
                </c:pt>
                <c:pt idx="208">
                  <c:v>-2.1079063093532879E-3</c:v>
                </c:pt>
                <c:pt idx="209">
                  <c:v>-2.1068164610976896E-3</c:v>
                </c:pt>
                <c:pt idx="210">
                  <c:v>-2.1064466907549928E-3</c:v>
                </c:pt>
                <c:pt idx="211">
                  <c:v>-2.1060737079178497E-3</c:v>
                </c:pt>
                <c:pt idx="212">
                  <c:v>-2.1056975313657436E-3</c:v>
                </c:pt>
                <c:pt idx="213">
                  <c:v>-2.1053181798823309E-3</c:v>
                </c:pt>
                <c:pt idx="214">
                  <c:v>-2.1037694003746112E-3</c:v>
                </c:pt>
                <c:pt idx="215">
                  <c:v>-2.1033744560520905E-3</c:v>
                </c:pt>
                <c:pt idx="216">
                  <c:v>-2.1029764495362137E-3</c:v>
                </c:pt>
                <c:pt idx="217">
                  <c:v>-2.1025753996224954E-3</c:v>
                </c:pt>
                <c:pt idx="218">
                  <c:v>-2.109587145771689E-3</c:v>
                </c:pt>
                <c:pt idx="219">
                  <c:v>-2.1096651334746182E-3</c:v>
                </c:pt>
                <c:pt idx="220">
                  <c:v>-2.1092552353774961E-3</c:v>
                </c:pt>
                <c:pt idx="221">
                  <c:v>-2.1088423603856212E-3</c:v>
                </c:pt>
                <c:pt idx="222">
                  <c:v>-2.1084265274202117E-3</c:v>
                </c:pt>
                <c:pt idx="223">
                  <c:v>-2.1066346304497888E-3</c:v>
                </c:pt>
                <c:pt idx="224">
                  <c:v>-2.1067339943167075E-3</c:v>
                </c:pt>
                <c:pt idx="225">
                  <c:v>-2.1063036553665973E-3</c:v>
                </c:pt>
                <c:pt idx="226">
                  <c:v>-2.1058704720064757E-3</c:v>
                </c:pt>
                <c:pt idx="227">
                  <c:v>-2.1054344631705893E-3</c:v>
                </c:pt>
                <c:pt idx="228">
                  <c:v>-2.1035431258482422E-3</c:v>
                </c:pt>
                <c:pt idx="229">
                  <c:v>-2.1036625517885494E-3</c:v>
                </c:pt>
                <c:pt idx="230">
                  <c:v>-2.1032126996294899E-3</c:v>
                </c:pt>
                <c:pt idx="231">
                  <c:v>-2.1027601356281879E-3</c:v>
                </c:pt>
                <c:pt idx="232">
                  <c:v>-2.1023048787301517E-3</c:v>
                </c:pt>
                <c:pt idx="233">
                  <c:v>-2.1003190875349981E-3</c:v>
                </c:pt>
                <c:pt idx="234">
                  <c:v>-2.1004573011307315E-3</c:v>
                </c:pt>
                <c:pt idx="235">
                  <c:v>-2.099988863983538E-3</c:v>
                </c:pt>
                <c:pt idx="236">
                  <c:v>-2.0992448281976278E-3</c:v>
                </c:pt>
                <c:pt idx="237">
                  <c:v>-2.0984872508400961E-3</c:v>
                </c:pt>
                <c:pt idx="238">
                  <c:v>-2.0955035535298182E-3</c:v>
                </c:pt>
                <c:pt idx="239">
                  <c:v>-2.0953246741803153E-3</c:v>
                </c:pt>
                <c:pt idx="240">
                  <c:v>-2.0945017503445E-3</c:v>
                </c:pt>
                <c:pt idx="241">
                  <c:v>-2.0936662295008282E-3</c:v>
                </c:pt>
                <c:pt idx="242">
                  <c:v>-2.0928182690833656E-3</c:v>
                </c:pt>
                <c:pt idx="243">
                  <c:v>-2.0895505506745393E-3</c:v>
                </c:pt>
                <c:pt idx="244">
                  <c:v>-2.0893051803960055E-3</c:v>
                </c:pt>
                <c:pt idx="245">
                  <c:v>-2.0883973836647381E-3</c:v>
                </c:pt>
                <c:pt idx="246">
                  <c:v>-2.0874780919945476E-3</c:v>
                </c:pt>
                <c:pt idx="247">
                  <c:v>-2.0865474628318651E-3</c:v>
                </c:pt>
                <c:pt idx="248">
                  <c:v>-2.0830235008714817E-3</c:v>
                </c:pt>
                <c:pt idx="249">
                  <c:v>-2.0827147202091396E-3</c:v>
                </c:pt>
                <c:pt idx="250">
                  <c:v>-2.0817297653184528E-3</c:v>
                </c:pt>
                <c:pt idx="251">
                  <c:v>-2.0807344176423494E-3</c:v>
                </c:pt>
                <c:pt idx="252">
                  <c:v>-2.0797288346385222E-3</c:v>
                </c:pt>
                <c:pt idx="253">
                  <c:v>-2.0759761081262833E-3</c:v>
                </c:pt>
                <c:pt idx="254">
                  <c:v>-2.075607298563219E-3</c:v>
                </c:pt>
                <c:pt idx="255">
                  <c:v>-2.0745529008493278E-3</c:v>
                </c:pt>
                <c:pt idx="256">
                  <c:v>-2.0734892125918534E-3</c:v>
                </c:pt>
                <c:pt idx="257">
                  <c:v>-2.0724163912606342E-3</c:v>
                </c:pt>
                <c:pt idx="258">
                  <c:v>-2.0684620807068874E-3</c:v>
                </c:pt>
                <c:pt idx="259">
                  <c:v>-2.06598922821814E-3</c:v>
                </c:pt>
                <c:pt idx="260">
                  <c:v>-2.0648711704176676E-3</c:v>
                </c:pt>
                <c:pt idx="261">
                  <c:v>-2.0623799563678964E-3</c:v>
                </c:pt>
                <c:pt idx="262">
                  <c:v>-2.0619270233576338E-3</c:v>
                </c:pt>
                <c:pt idx="263">
                  <c:v>-2.0591590053875564E-3</c:v>
                </c:pt>
                <c:pt idx="264">
                  <c:v>-2.0579928033560907E-3</c:v>
                </c:pt>
                <c:pt idx="265">
                  <c:v>-2.0568188803850853E-3</c:v>
                </c:pt>
                <c:pt idx="266">
                  <c:v>-2.0542626322569528E-3</c:v>
                </c:pt>
                <c:pt idx="267">
                  <c:v>-2.0537600662829079E-3</c:v>
                </c:pt>
                <c:pt idx="268">
                  <c:v>-2.0508364826246511E-3</c:v>
                </c:pt>
                <c:pt idx="269">
                  <c:v>-2.0496180527572161E-3</c:v>
                </c:pt>
                <c:pt idx="270">
                  <c:v>-2.0483925082146279E-3</c:v>
                </c:pt>
                <c:pt idx="271">
                  <c:v>-2.045775638660664E-3</c:v>
                </c:pt>
                <c:pt idx="272">
                  <c:v>-2.0452275762635123E-3</c:v>
                </c:pt>
                <c:pt idx="273">
                  <c:v>-2.0421610969982512E-3</c:v>
                </c:pt>
                <c:pt idx="274">
                  <c:v>-2.0408946834049109E-3</c:v>
                </c:pt>
                <c:pt idx="275">
                  <c:v>-2.0396217614857357E-3</c:v>
                </c:pt>
                <c:pt idx="276">
                  <c:v>-2.0369483576499997E-3</c:v>
                </c:pt>
                <c:pt idx="277">
                  <c:v>-2.0363590981397513E-3</c:v>
                </c:pt>
                <c:pt idx="278">
                  <c:v>-2.0331625590747568E-3</c:v>
                </c:pt>
                <c:pt idx="279">
                  <c:v>-2.0318524064646599E-3</c:v>
                </c:pt>
                <c:pt idx="280">
                  <c:v>-2.0305363519647168E-3</c:v>
                </c:pt>
                <c:pt idx="281">
                  <c:v>-2.0299160805286698E-3</c:v>
                </c:pt>
                <c:pt idx="282">
                  <c:v>-2.0292911516781491E-3</c:v>
                </c:pt>
                <c:pt idx="283">
                  <c:v>-2.0245750936411571E-3</c:v>
                </c:pt>
                <c:pt idx="284">
                  <c:v>-2.0232261998294272E-3</c:v>
                </c:pt>
                <c:pt idx="285">
                  <c:v>-2.0218720214468838E-3</c:v>
                </c:pt>
                <c:pt idx="286">
                  <c:v>-2.0205126456330023E-3</c:v>
                </c:pt>
                <c:pt idx="287">
                  <c:v>-2.0177323778995831E-3</c:v>
                </c:pt>
                <c:pt idx="288">
                  <c:v>-2.0150249108295943E-3</c:v>
                </c:pt>
                <c:pt idx="289">
                  <c:v>-2.0136408549553128E-3</c:v>
                </c:pt>
                <c:pt idx="290">
                  <c:v>-2.0122521245040225E-3</c:v>
                </c:pt>
                <c:pt idx="291">
                  <c:v>-2.0108588066232789E-3</c:v>
                </c:pt>
                <c:pt idx="292">
                  <c:v>-2.0038264561163324E-3</c:v>
                </c:pt>
                <c:pt idx="293">
                  <c:v>-2.0024074438855536E-3</c:v>
                </c:pt>
                <c:pt idx="294">
                  <c:v>-2.0009844543169711E-3</c:v>
                </c:pt>
                <c:pt idx="295">
                  <c:v>-1.9981163485367913E-3</c:v>
                </c:pt>
                <c:pt idx="296">
                  <c:v>-1.9952544659568943E-3</c:v>
                </c:pt>
                <c:pt idx="297">
                  <c:v>-1.9938128971819418E-3</c:v>
                </c:pt>
                <c:pt idx="298">
                  <c:v>-1.9923678740744319E-3</c:v>
                </c:pt>
                <c:pt idx="299">
                  <c:v>-1.9909194838092213E-3</c:v>
                </c:pt>
                <c:pt idx="300">
                  <c:v>-1.9872811222513523E-3</c:v>
                </c:pt>
                <c:pt idx="301">
                  <c:v>-1.9828975945788674E-3</c:v>
                </c:pt>
                <c:pt idx="302">
                  <c:v>-1.9814295703199734E-3</c:v>
                </c:pt>
                <c:pt idx="303">
                  <c:v>-1.9784845623010074E-3</c:v>
                </c:pt>
                <c:pt idx="304">
                  <c:v>-1.9777475211420889E-3</c:v>
                </c:pt>
                <c:pt idx="305">
                  <c:v>-1.974049457617926E-3</c:v>
                </c:pt>
                <c:pt idx="306">
                  <c:v>-1.9725660437550931E-3</c:v>
                </c:pt>
                <c:pt idx="307">
                  <c:v>-1.9710803684479675E-3</c:v>
                </c:pt>
                <c:pt idx="308">
                  <c:v>-1.9680983218625567E-3</c:v>
                </c:pt>
                <c:pt idx="309">
                  <c:v>-1.9673547366310527E-3</c:v>
                </c:pt>
                <c:pt idx="310">
                  <c:v>-1.9636211053288303E-3</c:v>
                </c:pt>
                <c:pt idx="311">
                  <c:v>-1.9621236824357569E-3</c:v>
                </c:pt>
                <c:pt idx="312">
                  <c:v>-1.9606246051434573E-3</c:v>
                </c:pt>
                <c:pt idx="313">
                  <c:v>-1.9576070030265101E-3</c:v>
                </c:pt>
                <c:pt idx="314">
                  <c:v>-1.9568624753278081E-3</c:v>
                </c:pt>
                <c:pt idx="315">
                  <c:v>-1.9531074382425509E-3</c:v>
                </c:pt>
                <c:pt idx="316">
                  <c:v>-1.9516002559066584E-3</c:v>
                </c:pt>
                <c:pt idx="317">
                  <c:v>-1.950092026308272E-3</c:v>
                </c:pt>
                <c:pt idx="318">
                  <c:v>-1.9470400261710438E-3</c:v>
                </c:pt>
                <c:pt idx="319">
                  <c:v>-1.9463003204110716E-3</c:v>
                </c:pt>
                <c:pt idx="320">
                  <c:v>-1.942537255805177E-3</c:v>
                </c:pt>
                <c:pt idx="321">
                  <c:v>-1.9410230178303852E-3</c:v>
                </c:pt>
                <c:pt idx="322">
                  <c:v>-1.940289182236101E-3</c:v>
                </c:pt>
                <c:pt idx="323">
                  <c:v>-1.9387743491493727E-3</c:v>
                </c:pt>
                <c:pt idx="324">
                  <c:v>-1.9356785377971772E-3</c:v>
                </c:pt>
                <c:pt idx="325">
                  <c:v>-1.9326933753859318E-3</c:v>
                </c:pt>
                <c:pt idx="326">
                  <c:v>-1.9311664493574735E-3</c:v>
                </c:pt>
                <c:pt idx="327">
                  <c:v>-1.9296363414021622E-3</c:v>
                </c:pt>
                <c:pt idx="328">
                  <c:v>-1.9281027970765368E-3</c:v>
                </c:pt>
                <c:pt idx="329">
                  <c:v>-1.9249301106674353E-3</c:v>
                </c:pt>
                <c:pt idx="330">
                  <c:v>-1.9219291672152197E-3</c:v>
                </c:pt>
                <c:pt idx="331">
                  <c:v>-1.9203746244007449E-3</c:v>
                </c:pt>
                <c:pt idx="332">
                  <c:v>-1.9188151185656746E-3</c:v>
                </c:pt>
                <c:pt idx="333">
                  <c:v>-1.9172503952682952E-3</c:v>
                </c:pt>
                <c:pt idx="334">
                  <c:v>-1.9139687025530611E-3</c:v>
                </c:pt>
                <c:pt idx="335">
                  <c:v>-1.9109342387089933E-3</c:v>
                </c:pt>
                <c:pt idx="336">
                  <c:v>-1.9093396115387933E-3</c:v>
                </c:pt>
                <c:pt idx="337">
                  <c:v>-1.9077382402835211E-3</c:v>
                </c:pt>
                <c:pt idx="338">
                  <c:v>-1.9061298705086711E-3</c:v>
                </c:pt>
                <c:pt idx="339">
                  <c:v>-1.9008752734689411E-3</c:v>
                </c:pt>
                <c:pt idx="340">
                  <c:v>-1.8986985810711388E-3</c:v>
                </c:pt>
                <c:pt idx="341">
                  <c:v>-1.8979741386463539E-3</c:v>
                </c:pt>
                <c:pt idx="342">
                  <c:v>-1.8963184346446926E-3</c:v>
                </c:pt>
                <c:pt idx="343">
                  <c:v>-1.8946539510923928E-3</c:v>
                </c:pt>
                <c:pt idx="344">
                  <c:v>-1.8939287842295899E-3</c:v>
                </c:pt>
                <c:pt idx="345">
                  <c:v>-1.8695463724727193E-3</c:v>
                </c:pt>
                <c:pt idx="346">
                  <c:v>-1.8678249745841392E-3</c:v>
                </c:pt>
                <c:pt idx="347">
                  <c:v>-1.866093103110082E-3</c:v>
                </c:pt>
                <c:pt idx="348">
                  <c:v>-1.8624922753985107E-3</c:v>
                </c:pt>
                <c:pt idx="349">
                  <c:v>-1.8616626550141868E-3</c:v>
                </c:pt>
                <c:pt idx="350">
                  <c:v>-1.8572677850039901E-3</c:v>
                </c:pt>
                <c:pt idx="351">
                  <c:v>-1.8554677578546989E-3</c:v>
                </c:pt>
                <c:pt idx="352">
                  <c:v>-1.853655485735587E-3</c:v>
                </c:pt>
                <c:pt idx="353">
                  <c:v>-1.8498278228696837E-3</c:v>
                </c:pt>
                <c:pt idx="354">
                  <c:v>-1.8489858751014776E-3</c:v>
                </c:pt>
                <c:pt idx="355">
                  <c:v>-1.8444015937489804E-3</c:v>
                </c:pt>
                <c:pt idx="356">
                  <c:v>-1.8425105377046153E-3</c:v>
                </c:pt>
                <c:pt idx="357">
                  <c:v>-1.8406054653236808E-3</c:v>
                </c:pt>
                <c:pt idx="358">
                  <c:v>-1.8365236223323094E-3</c:v>
                </c:pt>
                <c:pt idx="359">
                  <c:v>-1.8356644466825166E-3</c:v>
                </c:pt>
                <c:pt idx="360">
                  <c:v>-1.8308610015517058E-3</c:v>
                </c:pt>
                <c:pt idx="361">
                  <c:v>-1.8288665170630534E-3</c:v>
                </c:pt>
                <c:pt idx="362">
                  <c:v>-1.8268562448775989E-3</c:v>
                </c:pt>
                <c:pt idx="363">
                  <c:v>-1.8224938046081688E-3</c:v>
                </c:pt>
                <c:pt idx="364">
                  <c:v>-1.8216120392724889E-3</c:v>
                </c:pt>
                <c:pt idx="365">
                  <c:v>-1.8165592116934409E-3</c:v>
                </c:pt>
                <c:pt idx="366">
                  <c:v>-1.8144488992462597E-3</c:v>
                </c:pt>
                <c:pt idx="367">
                  <c:v>-1.8123210277413923E-3</c:v>
                </c:pt>
                <c:pt idx="368">
                  <c:v>-1.807652500735428E-3</c:v>
                </c:pt>
                <c:pt idx="369">
                  <c:v>-1.8067423225907404E-3</c:v>
                </c:pt>
                <c:pt idx="370">
                  <c:v>-1.8014094275508187E-3</c:v>
                </c:pt>
                <c:pt idx="371">
                  <c:v>-1.7991708876134898E-3</c:v>
                </c:pt>
                <c:pt idx="372">
                  <c:v>-1.7969130172532464E-3</c:v>
                </c:pt>
                <c:pt idx="373">
                  <c:v>-1.7919138416213904E-3</c:v>
                </c:pt>
                <c:pt idx="374">
                  <c:v>-1.7909689662099239E-3</c:v>
                </c:pt>
                <c:pt idx="375">
                  <c:v>-1.785324852226344E-3</c:v>
                </c:pt>
                <c:pt idx="376">
                  <c:v>-1.7829456851940462E-3</c:v>
                </c:pt>
                <c:pt idx="377">
                  <c:v>-1.7805454163590518E-3</c:v>
                </c:pt>
                <c:pt idx="378">
                  <c:v>-1.7751919576357255E-3</c:v>
                </c:pt>
                <c:pt idx="379">
                  <c:v>-1.7742056391487568E-3</c:v>
                </c:pt>
                <c:pt idx="380">
                  <c:v>-1.7682186881237323E-3</c:v>
                </c:pt>
                <c:pt idx="381">
                  <c:v>-1.765686494259576E-3</c:v>
                </c:pt>
                <c:pt idx="382">
                  <c:v>-1.7631314271849203E-3</c:v>
                </c:pt>
                <c:pt idx="383">
                  <c:v>-1.7574009781761908E-3</c:v>
                </c:pt>
                <c:pt idx="384">
                  <c:v>-1.7563660094306443E-3</c:v>
                </c:pt>
                <c:pt idx="385">
                  <c:v>-1.7500044518818589E-3</c:v>
                </c:pt>
                <c:pt idx="386">
                  <c:v>-1.7489444821718846E-3</c:v>
                </c:pt>
                <c:pt idx="387">
                  <c:v>-1.747879554438051E-3</c:v>
                </c:pt>
                <c:pt idx="388">
                  <c:v>-1.7468096264716376E-3</c:v>
                </c:pt>
                <c:pt idx="389">
                  <c:v>-1.7440884972162339E-3</c:v>
                </c:pt>
                <c:pt idx="390">
                  <c:v>-1.7340746265297664E-3</c:v>
                </c:pt>
                <c:pt idx="391">
                  <c:v>-1.7329630762849806E-3</c:v>
                </c:pt>
                <c:pt idx="392">
                  <c:v>-1.7301217583941793E-3</c:v>
                </c:pt>
                <c:pt idx="393">
                  <c:v>-1.7272565607691658E-3</c:v>
                </c:pt>
                <c:pt idx="394">
                  <c:v>-1.7243675360778656E-3</c:v>
                </c:pt>
                <c:pt idx="395">
                  <c:v>-1.7137478931870999E-3</c:v>
                </c:pt>
                <c:pt idx="396">
                  <c:v>-1.7125742200102883E-3</c:v>
                </c:pt>
                <c:pt idx="397">
                  <c:v>-1.7095668500161487E-3</c:v>
                </c:pt>
                <c:pt idx="398">
                  <c:v>-1.7065359689740938E-3</c:v>
                </c:pt>
                <c:pt idx="399">
                  <c:v>-1.703481629553595E-3</c:v>
                </c:pt>
                <c:pt idx="400">
                  <c:v>-1.6922709384816625E-3</c:v>
                </c:pt>
                <c:pt idx="401">
                  <c:v>-1.6910307416013394E-3</c:v>
                </c:pt>
                <c:pt idx="402">
                  <c:v>-1.687859900423428E-3</c:v>
                </c:pt>
                <c:pt idx="403">
                  <c:v>-1.6846659169227622E-3</c:v>
                </c:pt>
                <c:pt idx="404">
                  <c:v>-1.681448843780296E-3</c:v>
                </c:pt>
                <c:pt idx="405">
                  <c:v>-1.6696617270427984E-3</c:v>
                </c:pt>
                <c:pt idx="406">
                  <c:v>-1.6683507083929446E-3</c:v>
                </c:pt>
                <c:pt idx="407">
                  <c:v>-1.6650189772531275E-3</c:v>
                </c:pt>
                <c:pt idx="408">
                  <c:v>-1.661664472562972E-3</c:v>
                </c:pt>
                <c:pt idx="409">
                  <c:v>-1.6582872470096146E-3</c:v>
                </c:pt>
                <c:pt idx="410">
                  <c:v>-1.6438491016233542E-3</c:v>
                </c:pt>
                <c:pt idx="411">
                  <c:v>-1.6424592393327298E-3</c:v>
                </c:pt>
                <c:pt idx="412">
                  <c:v>-1.6389579314859989E-3</c:v>
                </c:pt>
                <c:pt idx="413">
                  <c:v>-1.6354343545256821E-3</c:v>
                </c:pt>
                <c:pt idx="414">
                  <c:v>-1.6318885608423983E-3</c:v>
                </c:pt>
                <c:pt idx="415">
                  <c:v>-1.6211184034215502E-3</c:v>
                </c:pt>
                <c:pt idx="416">
                  <c:v>-1.6174842668110073E-3</c:v>
                </c:pt>
                <c:pt idx="417">
                  <c:v>-1.613828175463974E-3</c:v>
                </c:pt>
                <c:pt idx="418">
                  <c:v>-1.6101501817785361E-3</c:v>
                </c:pt>
                <c:pt idx="419">
                  <c:v>-1.6064503381560738E-3</c:v>
                </c:pt>
                <c:pt idx="420">
                  <c:v>-1.5952202316886839E-3</c:v>
                </c:pt>
                <c:pt idx="421">
                  <c:v>-1.5914335123446599E-3</c:v>
                </c:pt>
                <c:pt idx="422">
                  <c:v>-1.5876252050823698E-3</c:v>
                </c:pt>
                <c:pt idx="423">
                  <c:v>-1.5837953623093421E-3</c:v>
                </c:pt>
                <c:pt idx="424">
                  <c:v>-1.5799440364342042E-3</c:v>
                </c:pt>
                <c:pt idx="425">
                  <c:v>-1.568261684281518E-3</c:v>
                </c:pt>
                <c:pt idx="426">
                  <c:v>-1.5643249500934305E-3</c:v>
                </c:pt>
                <c:pt idx="427">
                  <c:v>-1.5603669948597628E-3</c:v>
                </c:pt>
                <c:pt idx="428">
                  <c:v>-1.5563878709908988E-3</c:v>
                </c:pt>
                <c:pt idx="429">
                  <c:v>-1.5523876309053476E-3</c:v>
                </c:pt>
                <c:pt idx="430">
                  <c:v>-1.5402607375134573E-3</c:v>
                </c:pt>
                <c:pt idx="431">
                  <c:v>-1.5385347335712543E-3</c:v>
                </c:pt>
                <c:pt idx="432">
                  <c:v>-1.5320715218305201E-3</c:v>
                </c:pt>
                <c:pt idx="433">
                  <c:v>-1.5303189023954283E-3</c:v>
                </c:pt>
                <c:pt idx="434">
                  <c:v>-1.5261796460811477E-3</c:v>
                </c:pt>
                <c:pt idx="435">
                  <c:v>-1.5112353702657426E-3</c:v>
                </c:pt>
                <c:pt idx="436">
                  <c:v>-1.5094149128609304E-3</c:v>
                </c:pt>
                <c:pt idx="437">
                  <c:v>-1.5051720661922337E-3</c:v>
                </c:pt>
                <c:pt idx="438">
                  <c:v>-1.5009086596327306E-3</c:v>
                </c:pt>
                <c:pt idx="439">
                  <c:v>-1.496624745910188E-3</c:v>
                </c:pt>
                <c:pt idx="440">
                  <c:v>-1.4812035640785872E-3</c:v>
                </c:pt>
                <c:pt idx="441">
                  <c:v>-1.4792850740321833E-3</c:v>
                </c:pt>
                <c:pt idx="442">
                  <c:v>-1.4748994154824917E-3</c:v>
                </c:pt>
                <c:pt idx="443">
                  <c:v>-1.470493566170147E-3</c:v>
                </c:pt>
                <c:pt idx="444">
                  <c:v>-1.4660675788348405E-3</c:v>
                </c:pt>
                <c:pt idx="445">
                  <c:v>-1.450183303213763E-3</c:v>
                </c:pt>
                <c:pt idx="446">
                  <c:v>-1.4481633040432425E-3</c:v>
                </c:pt>
                <c:pt idx="447">
                  <c:v>-1.4436374176900384E-3</c:v>
                </c:pt>
                <c:pt idx="448">
                  <c:v>-1.439091709763501E-3</c:v>
                </c:pt>
                <c:pt idx="449">
                  <c:v>-1.4345262330072966E-3</c:v>
                </c:pt>
                <c:pt idx="450">
                  <c:v>-1.4181925747336589E-3</c:v>
                </c:pt>
                <c:pt idx="451">
                  <c:v>-1.4160677236765519E-3</c:v>
                </c:pt>
                <c:pt idx="452">
                  <c:v>-1.4114044111768627E-3</c:v>
                </c:pt>
                <c:pt idx="453">
                  <c:v>-1.4041904717078224E-3</c:v>
                </c:pt>
                <c:pt idx="454">
                  <c:v>-1.3994853360871423E-3</c:v>
                </c:pt>
                <c:pt idx="455">
                  <c:v>-1.3852599515912895E-3</c:v>
                </c:pt>
                <c:pt idx="456">
                  <c:v>-1.3804822895229047E-3</c:v>
                </c:pt>
                <c:pt idx="457">
                  <c:v>-1.3756870898308591E-3</c:v>
                </c:pt>
                <c:pt idx="458">
                  <c:v>-1.3708745901176178E-3</c:v>
                </c:pt>
                <c:pt idx="459">
                  <c:v>-1.3660450279871829E-3</c:v>
                </c:pt>
                <c:pt idx="460">
                  <c:v>-1.3514563431825922E-3</c:v>
                </c:pt>
                <c:pt idx="461">
                  <c:v>-1.3465609074930225E-3</c:v>
                </c:pt>
                <c:pt idx="462">
                  <c:v>-1.3416495974565609E-3</c:v>
                </c:pt>
                <c:pt idx="463">
                  <c:v>-1.3367226506982915E-3</c:v>
                </c:pt>
                <c:pt idx="464">
                  <c:v>-1.3317803048454955E-3</c:v>
                </c:pt>
                <c:pt idx="465">
                  <c:v>-1.316863249041502E-3</c:v>
                </c:pt>
                <c:pt idx="466">
                  <c:v>-1.3118616831479665E-3</c:v>
                </c:pt>
                <c:pt idx="467">
                  <c:v>-1.306845906347035E-3</c:v>
                </c:pt>
                <c:pt idx="468">
                  <c:v>-1.3018161562848743E-3</c:v>
                </c:pt>
                <c:pt idx="469">
                  <c:v>-1.2967726706116032E-3</c:v>
                </c:pt>
                <c:pt idx="470">
                  <c:v>-1.271357526109258E-3</c:v>
                </c:pt>
                <c:pt idx="471">
                  <c:v>-1.2662366176326538E-3</c:v>
                </c:pt>
                <c:pt idx="472">
                  <c:v>-1.2611036371974521E-3</c:v>
                </c:pt>
                <c:pt idx="473">
                  <c:v>-1.2607313124096532E-3</c:v>
                </c:pt>
                <c:pt idx="474">
                  <c:v>-1.2555424138491031E-3</c:v>
                </c:pt>
                <c:pt idx="475">
                  <c:v>-1.2503427989327945E-3</c:v>
                </c:pt>
                <c:pt idx="476">
                  <c:v>-1.2451327066781519E-3</c:v>
                </c:pt>
                <c:pt idx="477">
                  <c:v>-1.2267336794301355E-3</c:v>
                </c:pt>
                <c:pt idx="478">
                  <c:v>-1.2241923447954266E-3</c:v>
                </c:pt>
                <c:pt idx="479">
                  <c:v>-1.2189334512668229E-3</c:v>
                </c:pt>
                <c:pt idx="480">
                  <c:v>-1.2136655145909936E-3</c:v>
                </c:pt>
                <c:pt idx="481">
                  <c:v>-1.2083887738138488E-3</c:v>
                </c:pt>
                <c:pt idx="482">
                  <c:v>-1.1897981260255619E-3</c:v>
                </c:pt>
                <c:pt idx="483">
                  <c:v>-1.1871985507017377E-3</c:v>
                </c:pt>
                <c:pt idx="484">
                  <c:v>-1.1818813752102317E-3</c:v>
                </c:pt>
                <c:pt idx="485">
                  <c:v>-1.1765568299626494E-3</c:v>
                </c:pt>
                <c:pt idx="486">
                  <c:v>-1.1712251540267624E-3</c:v>
                </c:pt>
                <c:pt idx="487">
                  <c:v>-1.1524807101661449E-3</c:v>
                </c:pt>
                <c:pt idx="488">
                  <c:v>-1.1498319249602837E-3</c:v>
                </c:pt>
                <c:pt idx="489">
                  <c:v>-1.1444681817811713E-3</c:v>
                </c:pt>
                <c:pt idx="490">
                  <c:v>-1.1390987424162152E-3</c:v>
                </c:pt>
                <c:pt idx="491">
                  <c:v>-1.1337238459636597E-3</c:v>
                </c:pt>
                <c:pt idx="492">
                  <c:v>-1.1148629811227365E-3</c:v>
                </c:pt>
                <c:pt idx="493">
                  <c:v>-1.1121744713416901E-3</c:v>
                </c:pt>
                <c:pt idx="494">
                  <c:v>-1.1067758760343225E-3</c:v>
                </c:pt>
                <c:pt idx="495">
                  <c:v>-1.1013732582988182E-3</c:v>
                </c:pt>
                <c:pt idx="496">
                  <c:v>-1.0959668572596989E-3</c:v>
                </c:pt>
                <c:pt idx="497">
                  <c:v>-1.0770264972051133E-3</c:v>
                </c:pt>
                <c:pt idx="498">
                  <c:v>-1.0743082026681255E-3</c:v>
                </c:pt>
                <c:pt idx="499">
                  <c:v>-1.0688864720955625E-3</c:v>
                </c:pt>
                <c:pt idx="500">
                  <c:v>-1.0634623930387195E-3</c:v>
                </c:pt>
                <c:pt idx="501">
                  <c:v>-1.0580362046499407E-3</c:v>
                </c:pt>
                <c:pt idx="502">
                  <c:v>-1.0390528258542087E-3</c:v>
                </c:pt>
                <c:pt idx="503">
                  <c:v>-1.0363151409058255E-3</c:v>
                </c:pt>
                <c:pt idx="504">
                  <c:v>-1.0308819932403558E-3</c:v>
                </c:pt>
                <c:pt idx="505">
                  <c:v>-1.0254481712254702E-3</c:v>
                </c:pt>
                <c:pt idx="506">
                  <c:v>-1.0200139140353738E-3</c:v>
                </c:pt>
                <c:pt idx="507">
                  <c:v>-1.0010235436967948E-3</c:v>
                </c:pt>
                <c:pt idx="508">
                  <c:v>-9.9827731721610093E-4</c:v>
                </c:pt>
                <c:pt idx="509">
                  <c:v>-9.9284447194895875E-4</c:v>
                </c:pt>
                <c:pt idx="510">
                  <c:v>-9.8741262665054332E-4</c:v>
                </c:pt>
                <c:pt idx="511">
                  <c:v>-9.8198202052619506E-4</c:v>
                </c:pt>
                <c:pt idx="512">
                  <c:v>-9.6302023657139624E-4</c:v>
                </c:pt>
                <c:pt idx="513">
                  <c:v>-9.6027673188175922E-4</c:v>
                </c:pt>
                <c:pt idx="514">
                  <c:v>-9.4682497672541385E-4</c:v>
                </c:pt>
                <c:pt idx="515">
                  <c:v>-9.3606137217728765E-4</c:v>
                </c:pt>
                <c:pt idx="516">
                  <c:v>-9.3332262969499059E-4</c:v>
                </c:pt>
                <c:pt idx="517">
                  <c:v>-9.1976866072603384E-4</c:v>
                </c:pt>
                <c:pt idx="518">
                  <c:v>-8.8198153238946378E-4</c:v>
                </c:pt>
                <c:pt idx="519">
                  <c:v>-8.4430099521444306E-4</c:v>
                </c:pt>
                <c:pt idx="520">
                  <c:v>-8.0672660023923431E-4</c:v>
                </c:pt>
                <c:pt idx="521">
                  <c:v>-7.6655336480937076E-4</c:v>
                </c:pt>
                <c:pt idx="522">
                  <c:v>-7.2919748074134583E-4</c:v>
                </c:pt>
                <c:pt idx="523">
                  <c:v>-6.919463806290408E-4</c:v>
                </c:pt>
                <c:pt idx="524">
                  <c:v>-6.5479962682756269E-4</c:v>
                </c:pt>
                <c:pt idx="525">
                  <c:v>-6.098644649466451E-4</c:v>
                </c:pt>
                <c:pt idx="526">
                  <c:v>-5.7294714561489696E-4</c:v>
                </c:pt>
                <c:pt idx="527">
                  <c:v>-5.3613278131091292E-4</c:v>
                </c:pt>
                <c:pt idx="528">
                  <c:v>-4.9942094588883513E-4</c:v>
                </c:pt>
                <c:pt idx="529">
                  <c:v>-4.6281121588978693E-4</c:v>
                </c:pt>
                <c:pt idx="530">
                  <c:v>-4.2887596590997565E-4</c:v>
                </c:pt>
                <c:pt idx="531">
                  <c:v>-3.9246205682084365E-4</c:v>
                </c:pt>
                <c:pt idx="532">
                  <c:v>-3.5614903126624333E-4</c:v>
                </c:pt>
                <c:pt idx="533">
                  <c:v>-3.1993647615410041E-4</c:v>
                </c:pt>
                <c:pt idx="534">
                  <c:v>-2.8127951198589476E-4</c:v>
                </c:pt>
                <c:pt idx="535">
                  <c:v>-2.4527367019541604E-4</c:v>
                </c:pt>
                <c:pt idx="536">
                  <c:v>-2.093670434724034E-4</c:v>
                </c:pt>
                <c:pt idx="537">
                  <c:v>-1.7355922929036637E-4</c:v>
                </c:pt>
                <c:pt idx="538">
                  <c:v>-1.3784982767055918E-4</c:v>
                </c:pt>
                <c:pt idx="539">
                  <c:v>-1.0223844117220592E-4</c:v>
                </c:pt>
                <c:pt idx="540">
                  <c:v>-6.6724674875123078E-5</c:v>
                </c:pt>
                <c:pt idx="541">
                  <c:v>-3.1308136373420226E-5</c:v>
                </c:pt>
                <c:pt idx="542">
                  <c:v>1.5222527972573295E-6</c:v>
                </c:pt>
                <c:pt idx="543">
                  <c:v>3.1786172604958758E-5</c:v>
                </c:pt>
                <c:pt idx="544">
                  <c:v>6.6940636114453002E-5</c:v>
                </c:pt>
                <c:pt idx="545">
                  <c:v>1.0201149851824057E-4</c:v>
                </c:pt>
                <c:pt idx="546">
                  <c:v>1.3700522687525406E-4</c:v>
                </c:pt>
                <c:pt idx="547">
                  <c:v>1.7439582694307992E-4</c:v>
                </c:pt>
                <c:pt idx="548">
                  <c:v>2.0925238005683016E-4</c:v>
                </c:pt>
                <c:pt idx="549">
                  <c:v>2.4405188171032109E-4</c:v>
                </c:pt>
                <c:pt idx="550">
                  <c:v>2.7880075743618609E-4</c:v>
                </c:pt>
                <c:pt idx="551">
                  <c:v>3.1104306534744214E-4</c:v>
                </c:pt>
                <c:pt idx="552">
                  <c:v>3.4570968620756536E-4</c:v>
                </c:pt>
                <c:pt idx="553">
                  <c:v>3.8034438694854402E-4</c:v>
                </c:pt>
                <c:pt idx="554">
                  <c:v>4.1495361891723818E-4</c:v>
                </c:pt>
                <c:pt idx="555">
                  <c:v>4.4954383155440829E-4</c:v>
                </c:pt>
                <c:pt idx="556">
                  <c:v>4.8659045200248656E-4</c:v>
                </c:pt>
                <c:pt idx="557">
                  <c:v>5.2116469824516998E-4</c:v>
                </c:pt>
                <c:pt idx="558">
                  <c:v>5.5573965337882129E-4</c:v>
                </c:pt>
                <c:pt idx="559">
                  <c:v>5.9526297639539612E-4</c:v>
                </c:pt>
                <c:pt idx="560">
                  <c:v>6.2737834046894107E-4</c:v>
                </c:pt>
                <c:pt idx="561">
                  <c:v>6.619931008480718E-4</c:v>
                </c:pt>
                <c:pt idx="562">
                  <c:v>6.9663485490433039E-4</c:v>
                </c:pt>
                <c:pt idx="563">
                  <c:v>7.3131003700589324E-4</c:v>
                </c:pt>
                <c:pt idx="564">
                  <c:v>7.6602507972877896E-4</c:v>
                </c:pt>
                <c:pt idx="565">
                  <c:v>8.0078641387451436E-4</c:v>
                </c:pt>
                <c:pt idx="566">
                  <c:v>8.3560046848205809E-4</c:v>
                </c:pt>
                <c:pt idx="567">
                  <c:v>8.7047367084281649E-4</c:v>
                </c:pt>
                <c:pt idx="568">
                  <c:v>9.1045480649331798E-4</c:v>
                </c:pt>
                <c:pt idx="569">
                  <c:v>9.5305695120657095E-4</c:v>
                </c:pt>
                <c:pt idx="570">
                  <c:v>9.8816245941406788E-4</c:v>
                </c:pt>
                <c:pt idx="571">
                  <c:v>1.0233390233231026E-3</c:v>
                </c:pt>
                <c:pt idx="572">
                  <c:v>1.058586971808237E-3</c:v>
                </c:pt>
                <c:pt idx="573">
                  <c:v>1.0862600032465251E-3</c:v>
                </c:pt>
                <c:pt idx="574">
                  <c:v>1.1216356087541835E-3</c:v>
                </c:pt>
                <c:pt idx="575">
                  <c:v>1.1570834948263261E-3</c:v>
                </c:pt>
                <c:pt idx="576">
                  <c:v>1.1926039824014204E-3</c:v>
                </c:pt>
                <c:pt idx="577">
                  <c:v>1.2359088476898703E-3</c:v>
                </c:pt>
                <c:pt idx="578">
                  <c:v>1.2715918936796967E-3</c:v>
                </c:pt>
                <c:pt idx="579">
                  <c:v>1.307348568468065E-3</c:v>
                </c:pt>
                <c:pt idx="580">
                  <c:v>1.3431791845306118E-3</c:v>
                </c:pt>
                <c:pt idx="581">
                  <c:v>1.3713065331856398E-3</c:v>
                </c:pt>
                <c:pt idx="582">
                  <c:v>1.4072692557708761E-3</c:v>
                </c:pt>
                <c:pt idx="583">
                  <c:v>1.4433067698065222E-3</c:v>
                </c:pt>
                <c:pt idx="584">
                  <c:v>1.4794193801918535E-3</c:v>
                </c:pt>
                <c:pt idx="585">
                  <c:v>1.5156073898718616E-3</c:v>
                </c:pt>
                <c:pt idx="586">
                  <c:v>1.5597328962954177E-3</c:v>
                </c:pt>
                <c:pt idx="587">
                  <c:v>1.5960896843950883E-3</c:v>
                </c:pt>
                <c:pt idx="588">
                  <c:v>1.6325228426832116E-3</c:v>
                </c:pt>
                <c:pt idx="589">
                  <c:v>1.6690326660821538E-3</c:v>
                </c:pt>
                <c:pt idx="590">
                  <c:v>1.7056194476198824E-3</c:v>
                </c:pt>
                <c:pt idx="591">
                  <c:v>1.7422834784437185E-3</c:v>
                </c:pt>
                <c:pt idx="592">
                  <c:v>1.7790250478280731E-3</c:v>
                </c:pt>
                <c:pt idx="593">
                  <c:v>1.8158444431826124E-3</c:v>
                </c:pt>
                <c:pt idx="594">
                  <c:v>1.8447415189732082E-3</c:v>
                </c:pt>
                <c:pt idx="595">
                  <c:v>1.8790307325862593E-3</c:v>
                </c:pt>
                <c:pt idx="596">
                  <c:v>1.9160760635205366E-3</c:v>
                </c:pt>
                <c:pt idx="597">
                  <c:v>1.9532224192560857E-3</c:v>
                </c:pt>
                <c:pt idx="598">
                  <c:v>1.990480421948809E-3</c:v>
                </c:pt>
                <c:pt idx="599">
                  <c:v>2.0305747149377586E-3</c:v>
                </c:pt>
                <c:pt idx="600">
                  <c:v>2.0790277099587838E-3</c:v>
                </c:pt>
                <c:pt idx="601">
                  <c:v>2.1057726776338302E-3</c:v>
                </c:pt>
                <c:pt idx="602">
                  <c:v>2.1435992013259584E-3</c:v>
                </c:pt>
                <c:pt idx="603">
                  <c:v>2.1788168452201878E-3</c:v>
                </c:pt>
                <c:pt idx="604">
                  <c:v>2.2169677393686286E-3</c:v>
                </c:pt>
                <c:pt idx="605">
                  <c:v>2.2553046081593489E-3</c:v>
                </c:pt>
                <c:pt idx="606">
                  <c:v>2.293838066136757E-3</c:v>
                </c:pt>
                <c:pt idx="607">
                  <c:v>2.3325787269813368E-3</c:v>
                </c:pt>
                <c:pt idx="608">
                  <c:v>2.3744092103984956E-3</c:v>
                </c:pt>
                <c:pt idx="609">
                  <c:v>2.4136178948253404E-3</c:v>
                </c:pt>
                <c:pt idx="610">
                  <c:v>2.4530662564898049E-3</c:v>
                </c:pt>
                <c:pt idx="611">
                  <c:v>2.5043493235739011E-3</c:v>
                </c:pt>
                <c:pt idx="612">
                  <c:v>2.5354884809992819E-3</c:v>
                </c:pt>
                <c:pt idx="613">
                  <c:v>2.5757347619735317E-3</c:v>
                </c:pt>
                <c:pt idx="614">
                  <c:v>2.6162640345616609E-3</c:v>
                </c:pt>
                <c:pt idx="615">
                  <c:v>2.6570869062192415E-3</c:v>
                </c:pt>
                <c:pt idx="616">
                  <c:v>2.6982139837430342E-3</c:v>
                </c:pt>
                <c:pt idx="617">
                  <c:v>2.739655873302607E-3</c:v>
                </c:pt>
                <c:pt idx="618">
                  <c:v>2.7814231804583465E-3</c:v>
                </c:pt>
                <c:pt idx="619">
                  <c:v>2.8235265101961529E-3</c:v>
                </c:pt>
                <c:pt idx="620">
                  <c:v>2.8754841070779778E-3</c:v>
                </c:pt>
                <c:pt idx="621">
                  <c:v>2.9183648784367805E-3</c:v>
                </c:pt>
                <c:pt idx="622">
                  <c:v>2.9616002576590894E-3</c:v>
                </c:pt>
                <c:pt idx="623">
                  <c:v>3.005190499434146E-3</c:v>
                </c:pt>
                <c:pt idx="624">
                  <c:v>3.0491358570849348E-3</c:v>
                </c:pt>
                <c:pt idx="625">
                  <c:v>3.0934365825811445E-3</c:v>
                </c:pt>
                <c:pt idx="626">
                  <c:v>3.1570904640410378E-3</c:v>
                </c:pt>
                <c:pt idx="627">
                  <c:v>3.2022543248675412E-3</c:v>
                </c:pt>
                <c:pt idx="628">
                  <c:v>3.247774390448043E-3</c:v>
                </c:pt>
                <c:pt idx="629">
                  <c:v>3.2970675264189777E-3</c:v>
                </c:pt>
                <c:pt idx="630">
                  <c:v>3.3433267220360921E-3</c:v>
                </c:pt>
                <c:pt idx="631">
                  <c:v>3.3899428820716657E-3</c:v>
                </c:pt>
                <c:pt idx="632">
                  <c:v>3.4369162484864974E-3</c:v>
                </c:pt>
                <c:pt idx="633">
                  <c:v>3.4807263471942347E-3</c:v>
                </c:pt>
                <c:pt idx="634">
                  <c:v>3.5283887577310354E-3</c:v>
                </c:pt>
                <c:pt idx="635">
                  <c:v>3.5764090665174517E-3</c:v>
                </c:pt>
                <c:pt idx="636">
                  <c:v>3.6247875104018393E-3</c:v>
                </c:pt>
                <c:pt idx="637">
                  <c:v>3.6771495560042455E-3</c:v>
                </c:pt>
                <c:pt idx="638">
                  <c:v>3.7262711709915865E-3</c:v>
                </c:pt>
                <c:pt idx="639">
                  <c:v>3.7757516508280693E-3</c:v>
                </c:pt>
                <c:pt idx="640">
                  <c:v>3.8255912275059444E-3</c:v>
                </c:pt>
                <c:pt idx="641">
                  <c:v>3.8757901318153824E-3</c:v>
                </c:pt>
                <c:pt idx="642">
                  <c:v>3.9263485933444704E-3</c:v>
                </c:pt>
                <c:pt idx="643">
                  <c:v>3.9772668404922471E-3</c:v>
                </c:pt>
                <c:pt idx="644">
                  <c:v>4.0285451004791291E-3</c:v>
                </c:pt>
                <c:pt idx="645">
                  <c:v>4.0801835993538619E-3</c:v>
                </c:pt>
                <c:pt idx="646">
                  <c:v>4.1206040378377884E-3</c:v>
                </c:pt>
                <c:pt idx="647">
                  <c:v>4.1728732877133069E-3</c:v>
                </c:pt>
                <c:pt idx="648">
                  <c:v>4.2254698337688178E-3</c:v>
                </c:pt>
                <c:pt idx="649">
                  <c:v>4.2783704218600756E-3</c:v>
                </c:pt>
                <c:pt idx="650">
                  <c:v>4.3315517941622432E-3</c:v>
                </c:pt>
                <c:pt idx="651">
                  <c:v>4.3889329610978323E-3</c:v>
                </c:pt>
                <c:pt idx="652">
                  <c:v>4.4426149359570108E-3</c:v>
                </c:pt>
                <c:pt idx="653">
                  <c:v>4.4965054176170256E-3</c:v>
                </c:pt>
                <c:pt idx="654">
                  <c:v>4.5505812617619617E-3</c:v>
                </c:pt>
                <c:pt idx="655">
                  <c:v>4.6008561345476694E-3</c:v>
                </c:pt>
                <c:pt idx="656">
                  <c:v>4.6552335889389002E-3</c:v>
                </c:pt>
                <c:pt idx="657">
                  <c:v>4.7097289179480421E-3</c:v>
                </c:pt>
                <c:pt idx="658">
                  <c:v>4.7643188336117153E-3</c:v>
                </c:pt>
                <c:pt idx="659">
                  <c:v>4.8229306032731515E-3</c:v>
                </c:pt>
                <c:pt idx="660">
                  <c:v>4.8776323791197224E-3</c:v>
                </c:pt>
                <c:pt idx="661">
                  <c:v>4.9323574008001223E-3</c:v>
                </c:pt>
                <c:pt idx="662">
                  <c:v>4.9870824935305015E-3</c:v>
                </c:pt>
                <c:pt idx="663">
                  <c:v>5.0417844787195056E-3</c:v>
                </c:pt>
                <c:pt idx="664">
                  <c:v>5.0925400403869303E-3</c:v>
                </c:pt>
                <c:pt idx="665">
                  <c:v>5.1471396790654829E-3</c:v>
                </c:pt>
                <c:pt idx="666">
                  <c:v>5.2016474634148102E-3</c:v>
                </c:pt>
                <c:pt idx="667">
                  <c:v>5.2560400712593396E-3</c:v>
                </c:pt>
                <c:pt idx="668">
                  <c:v>5.3102941766832862E-3</c:v>
                </c:pt>
                <c:pt idx="669">
                  <c:v>5.3643864500478779E-3</c:v>
                </c:pt>
                <c:pt idx="670">
                  <c:v>5.4182935580240335E-3</c:v>
                </c:pt>
                <c:pt idx="671">
                  <c:v>5.4719921636135612E-3</c:v>
                </c:pt>
                <c:pt idx="672">
                  <c:v>5.5367867956070673E-3</c:v>
                </c:pt>
                <c:pt idx="673">
                  <c:v>5.5899636484581785E-3</c:v>
                </c:pt>
                <c:pt idx="674">
                  <c:v>5.6428989190303262E-3</c:v>
                </c:pt>
                <c:pt idx="675">
                  <c:v>5.695592747592175E-3</c:v>
                </c:pt>
                <c:pt idx="676">
                  <c:v>5.7480452733610597E-3</c:v>
                </c:pt>
                <c:pt idx="677">
                  <c:v>5.7965642744157433E-3</c:v>
                </c:pt>
                <c:pt idx="678">
                  <c:v>5.8485509337520176E-3</c:v>
                </c:pt>
                <c:pt idx="679">
                  <c:v>5.9002966888221384E-3</c:v>
                </c:pt>
                <c:pt idx="680">
                  <c:v>5.9518016748814117E-3</c:v>
                </c:pt>
                <c:pt idx="681">
                  <c:v>6.0066931602375606E-3</c:v>
                </c:pt>
                <c:pt idx="682">
                  <c:v>6.0577007348281715E-3</c:v>
                </c:pt>
                <c:pt idx="683">
                  <c:v>6.1084679522902339E-3</c:v>
                </c:pt>
                <c:pt idx="684">
                  <c:v>6.1589949436732681E-3</c:v>
                </c:pt>
                <c:pt idx="685">
                  <c:v>6.2057197329556764E-3</c:v>
                </c:pt>
                <c:pt idx="686">
                  <c:v>6.2557828886898714E-3</c:v>
                </c:pt>
                <c:pt idx="687">
                  <c:v>6.3056061940296561E-3</c:v>
                </c:pt>
                <c:pt idx="688">
                  <c:v>6.3551897762572605E-3</c:v>
                </c:pt>
                <c:pt idx="689">
                  <c:v>6.4045337616900023E-3</c:v>
                </c:pt>
                <c:pt idx="690">
                  <c:v>6.4571193588981793E-3</c:v>
                </c:pt>
                <c:pt idx="691">
                  <c:v>6.5059683545805628E-3</c:v>
                </c:pt>
                <c:pt idx="692">
                  <c:v>6.5545781373947381E-3</c:v>
                </c:pt>
                <c:pt idx="693">
                  <c:v>6.6029488296841425E-3</c:v>
                </c:pt>
                <c:pt idx="694">
                  <c:v>6.6510805528616577E-3</c:v>
                </c:pt>
                <c:pt idx="695">
                  <c:v>6.6989734274000455E-3</c:v>
                </c:pt>
                <c:pt idx="696">
                  <c:v>6.7466275728580152E-3</c:v>
                </c:pt>
                <c:pt idx="697">
                  <c:v>6.7940431078684985E-3</c:v>
                </c:pt>
                <c:pt idx="698">
                  <c:v>6.8311596592152257E-3</c:v>
                </c:pt>
                <c:pt idx="699">
                  <c:v>6.8781486102256319E-3</c:v>
                </c:pt>
                <c:pt idx="700">
                  <c:v>6.9249113452371763E-3</c:v>
                </c:pt>
                <c:pt idx="701">
                  <c:v>6.9714600532294092E-3</c:v>
                </c:pt>
                <c:pt idx="702">
                  <c:v>7.0178069234009309E-3</c:v>
                </c:pt>
                <c:pt idx="703">
                  <c:v>7.0672594519580285E-3</c:v>
                </c:pt>
                <c:pt idx="704">
                  <c:v>7.1132317243025626E-3</c:v>
                </c:pt>
                <c:pt idx="705">
                  <c:v>7.1590400557695203E-3</c:v>
                </c:pt>
                <c:pt idx="706">
                  <c:v>7.2046965702664938E-3</c:v>
                </c:pt>
                <c:pt idx="707">
                  <c:v>7.2469403435775443E-3</c:v>
                </c:pt>
                <c:pt idx="708">
                  <c:v>7.2923321715989515E-3</c:v>
                </c:pt>
                <c:pt idx="709">
                  <c:v>7.3376074918891608E-3</c:v>
                </c:pt>
                <c:pt idx="710">
                  <c:v>7.3827784952278288E-3</c:v>
                </c:pt>
                <c:pt idx="711">
                  <c:v>7.4311262382428531E-3</c:v>
                </c:pt>
                <c:pt idx="712">
                  <c:v>7.4761264635735177E-3</c:v>
                </c:pt>
                <c:pt idx="713">
                  <c:v>7.5210597445604871E-3</c:v>
                </c:pt>
                <c:pt idx="714">
                  <c:v>7.5659382066094964E-3</c:v>
                </c:pt>
                <c:pt idx="715">
                  <c:v>7.6107739753125039E-3</c:v>
                </c:pt>
                <c:pt idx="716">
                  <c:v>7.6522965661908002E-3</c:v>
                </c:pt>
                <c:pt idx="717">
                  <c:v>7.6970787082521466E-3</c:v>
                </c:pt>
                <c:pt idx="718">
                  <c:v>7.7418540663085327E-3</c:v>
                </c:pt>
                <c:pt idx="719">
                  <c:v>7.7866348328544874E-3</c:v>
                </c:pt>
                <c:pt idx="720">
                  <c:v>7.8314332005850387E-3</c:v>
                </c:pt>
                <c:pt idx="721">
                  <c:v>7.8762613624129459E-3</c:v>
                </c:pt>
                <c:pt idx="722">
                  <c:v>7.921131511470017E-3</c:v>
                </c:pt>
                <c:pt idx="723">
                  <c:v>7.9660558411150592E-3</c:v>
                </c:pt>
                <c:pt idx="724">
                  <c:v>8.0210354592382405E-3</c:v>
                </c:pt>
                <c:pt idx="725">
                  <c:v>8.0661213319443512E-3</c:v>
                </c:pt>
                <c:pt idx="726">
                  <c:v>8.1112842072047931E-3</c:v>
                </c:pt>
                <c:pt idx="727">
                  <c:v>8.1565241985969792E-3</c:v>
                </c:pt>
                <c:pt idx="728">
                  <c:v>8.2018414188737548E-3</c:v>
                </c:pt>
                <c:pt idx="729">
                  <c:v>8.2438728404792567E-3</c:v>
                </c:pt>
                <c:pt idx="730">
                  <c:v>8.2893382424143458E-3</c:v>
                </c:pt>
                <c:pt idx="731">
                  <c:v>8.3348811914958423E-3</c:v>
                </c:pt>
                <c:pt idx="732">
                  <c:v>8.3805017972531856E-3</c:v>
                </c:pt>
                <c:pt idx="733">
                  <c:v>8.4295898428688384E-3</c:v>
                </c:pt>
                <c:pt idx="734">
                  <c:v>8.4753727587854912E-3</c:v>
                </c:pt>
                <c:pt idx="735">
                  <c:v>8.52123367022436E-3</c:v>
                </c:pt>
                <c:pt idx="736">
                  <c:v>8.5671726835308097E-3</c:v>
                </c:pt>
                <c:pt idx="737">
                  <c:v>8.6097734542635931E-3</c:v>
                </c:pt>
                <c:pt idx="738">
                  <c:v>8.6558622559204709E-3</c:v>
                </c:pt>
                <c:pt idx="739">
                  <c:v>8.7020294589091138E-3</c:v>
                </c:pt>
                <c:pt idx="740">
                  <c:v>8.7482751665121511E-3</c:v>
                </c:pt>
                <c:pt idx="741">
                  <c:v>8.7945994812539119E-3</c:v>
                </c:pt>
                <c:pt idx="742">
                  <c:v>8.8444527606145341E-3</c:v>
                </c:pt>
                <c:pt idx="743">
                  <c:v>8.8909413999617506E-3</c:v>
                </c:pt>
                <c:pt idx="744">
                  <c:v>8.9375089643467763E-3</c:v>
                </c:pt>
                <c:pt idx="745">
                  <c:v>8.9841555532847919E-3</c:v>
                </c:pt>
                <c:pt idx="746">
                  <c:v>9.0308812655593845E-3</c:v>
                </c:pt>
                <c:pt idx="747">
                  <c:v>9.0776861992212538E-3</c:v>
                </c:pt>
                <c:pt idx="748">
                  <c:v>9.1245704515960247E-3</c:v>
                </c:pt>
                <c:pt idx="749">
                  <c:v>9.1715341192890321E-3</c:v>
                </c:pt>
                <c:pt idx="750">
                  <c:v>9.2115677760913998E-3</c:v>
                </c:pt>
                <c:pt idx="751">
                  <c:v>9.255163213858655E-3</c:v>
                </c:pt>
                <c:pt idx="752">
                  <c:v>9.3023245161541288E-3</c:v>
                </c:pt>
                <c:pt idx="753">
                  <c:v>9.3495306414890251E-3</c:v>
                </c:pt>
                <c:pt idx="754">
                  <c:v>9.3967642167901988E-3</c:v>
                </c:pt>
                <c:pt idx="755">
                  <c:v>9.4475163731123132E-3</c:v>
                </c:pt>
                <c:pt idx="756">
                  <c:v>9.494747336229117E-3</c:v>
                </c:pt>
                <c:pt idx="757">
                  <c:v>9.5419517214333036E-3</c:v>
                </c:pt>
                <c:pt idx="758">
                  <c:v>9.5891122415408796E-3</c:v>
                </c:pt>
                <c:pt idx="759">
                  <c:v>9.6362116070352125E-3</c:v>
                </c:pt>
                <c:pt idx="760">
                  <c:v>9.6797689298117762E-3</c:v>
                </c:pt>
                <c:pt idx="761">
                  <c:v>9.7267080116936865E-3</c:v>
                </c:pt>
                <c:pt idx="762">
                  <c:v>9.7735354746458069E-3</c:v>
                </c:pt>
                <c:pt idx="763">
                  <c:v>9.8202339246380548E-3</c:v>
                </c:pt>
                <c:pt idx="764">
                  <c:v>9.8701858201500903E-3</c:v>
                </c:pt>
                <c:pt idx="765">
                  <c:v>9.9165550487642362E-3</c:v>
                </c:pt>
                <c:pt idx="766">
                  <c:v>9.9627420317505641E-3</c:v>
                </c:pt>
                <c:pt idx="767">
                  <c:v>1.0008729461374048E-2</c:v>
                </c:pt>
                <c:pt idx="768">
                  <c:v>1.0051182030667747E-2</c:v>
                </c:pt>
                <c:pt idx="769">
                  <c:v>1.0096741001972677E-2</c:v>
                </c:pt>
                <c:pt idx="770">
                  <c:v>1.0142049139376774E-2</c:v>
                </c:pt>
                <c:pt idx="771">
                  <c:v>1.0187089031177021E-2</c:v>
                </c:pt>
                <c:pt idx="772">
                  <c:v>1.0231843263566003E-2</c:v>
                </c:pt>
                <c:pt idx="773">
                  <c:v>1.0276294420664597E-2</c:v>
                </c:pt>
                <c:pt idx="774">
                  <c:v>1.0320425084540511E-2</c:v>
                </c:pt>
                <c:pt idx="775">
                  <c:v>1.0364217835247599E-2</c:v>
                </c:pt>
                <c:pt idx="776">
                  <c:v>1.0417021215636016E-2</c:v>
                </c:pt>
                <c:pt idx="777">
                  <c:v>1.0460014663870611E-2</c:v>
                </c:pt>
                <c:pt idx="778">
                  <c:v>1.0502637889657726E-2</c:v>
                </c:pt>
                <c:pt idx="779">
                  <c:v>1.0544890939779936E-2</c:v>
                </c:pt>
                <c:pt idx="780">
                  <c:v>1.0586773860626222E-2</c:v>
                </c:pt>
                <c:pt idx="781">
                  <c:v>1.0625292996127678E-2</c:v>
                </c:pt>
                <c:pt idx="782">
                  <c:v>1.0666460992694814E-2</c:v>
                </c:pt>
                <c:pt idx="783">
                  <c:v>1.0707259000072938E-2</c:v>
                </c:pt>
                <c:pt idx="784">
                  <c:v>1.0747687063265612E-2</c:v>
                </c:pt>
                <c:pt idx="785">
                  <c:v>1.0790638122332937E-2</c:v>
                </c:pt>
                <c:pt idx="786">
                  <c:v>1.0830301220183369E-2</c:v>
                </c:pt>
                <c:pt idx="787">
                  <c:v>1.0869594502799278E-2</c:v>
                </c:pt>
                <c:pt idx="788">
                  <c:v>1.0908518013562919E-2</c:v>
                </c:pt>
                <c:pt idx="789">
                  <c:v>1.0947071795495531E-2</c:v>
                </c:pt>
                <c:pt idx="790">
                  <c:v>1.0982489087987341E-2</c:v>
                </c:pt>
                <c:pt idx="791">
                  <c:v>1.1020328770946808E-2</c:v>
                </c:pt>
                <c:pt idx="792">
                  <c:v>1.1057798856544157E-2</c:v>
                </c:pt>
                <c:pt idx="793">
                  <c:v>1.1094899386534409E-2</c:v>
                </c:pt>
                <c:pt idx="794">
                  <c:v>1.1134296253666321E-2</c:v>
                </c:pt>
                <c:pt idx="795">
                  <c:v>1.1170632546338023E-2</c:v>
                </c:pt>
                <c:pt idx="796">
                  <c:v>1.1206599401541718E-2</c:v>
                </c:pt>
                <c:pt idx="797">
                  <c:v>1.1242196859545191E-2</c:v>
                </c:pt>
                <c:pt idx="798">
                  <c:v>1.1277424960289105E-2</c:v>
                </c:pt>
                <c:pt idx="799">
                  <c:v>1.1312283743385686E-2</c:v>
                </c:pt>
                <c:pt idx="800">
                  <c:v>1.1346773248127414E-2</c:v>
                </c:pt>
                <c:pt idx="801">
                  <c:v>1.1380893513485292E-2</c:v>
                </c:pt>
                <c:pt idx="802">
                  <c:v>1.1414644621460248E-2</c:v>
                </c:pt>
                <c:pt idx="803">
                  <c:v>1.1443148132653657E-2</c:v>
                </c:pt>
                <c:pt idx="804">
                  <c:v>1.1476216156313198E-2</c:v>
                </c:pt>
                <c:pt idx="805">
                  <c:v>1.1508922262742928E-2</c:v>
                </c:pt>
                <c:pt idx="806">
                  <c:v>1.1541269829868478E-2</c:v>
                </c:pt>
                <c:pt idx="807">
                  <c:v>1.1575607811708931E-2</c:v>
                </c:pt>
                <c:pt idx="808">
                  <c:v>1.1607225531110254E-2</c:v>
                </c:pt>
                <c:pt idx="809">
                  <c:v>1.1638495200944267E-2</c:v>
                </c:pt>
                <c:pt idx="810">
                  <c:v>1.1669420180503268E-2</c:v>
                </c:pt>
                <c:pt idx="811">
                  <c:v>1.1697747796448658E-2</c:v>
                </c:pt>
                <c:pt idx="812">
                  <c:v>1.1728015058635787E-2</c:v>
                </c:pt>
                <c:pt idx="813">
                  <c:v>1.1757947424176235E-2</c:v>
                </c:pt>
                <c:pt idx="814">
                  <c:v>1.1787548270158068E-2</c:v>
                </c:pt>
                <c:pt idx="815">
                  <c:v>1.1816820973555145E-2</c:v>
                </c:pt>
                <c:pt idx="816">
                  <c:v>1.1847919668918383E-2</c:v>
                </c:pt>
                <c:pt idx="817">
                  <c:v>1.1876525867603844E-2</c:v>
                </c:pt>
                <c:pt idx="818">
                  <c:v>1.1904814246362425E-2</c:v>
                </c:pt>
                <c:pt idx="819">
                  <c:v>1.1936758962788178E-2</c:v>
                </c:pt>
                <c:pt idx="820">
                  <c:v>1.1962309988327915E-2</c:v>
                </c:pt>
                <c:pt idx="821">
                  <c:v>1.1989641038135873E-2</c:v>
                </c:pt>
                <c:pt idx="822">
                  <c:v>1.2016668063014645E-2</c:v>
                </c:pt>
                <c:pt idx="823">
                  <c:v>1.2043394438906391E-2</c:v>
                </c:pt>
                <c:pt idx="824">
                  <c:v>1.2069823541613168E-2</c:v>
                </c:pt>
                <c:pt idx="825">
                  <c:v>1.2095958746802634E-2</c:v>
                </c:pt>
                <c:pt idx="826">
                  <c:v>1.2121803429999262E-2</c:v>
                </c:pt>
                <c:pt idx="827">
                  <c:v>1.2147360966582591E-2</c:v>
                </c:pt>
                <c:pt idx="828">
                  <c:v>1.2172634718803756E-2</c:v>
                </c:pt>
                <c:pt idx="829">
                  <c:v>1.2201411647700462E-2</c:v>
                </c:pt>
                <c:pt idx="830">
                  <c:v>1.2226084037752761E-2</c:v>
                </c:pt>
                <c:pt idx="831">
                  <c:v>1.2250475133127072E-2</c:v>
                </c:pt>
                <c:pt idx="832">
                  <c:v>1.2274584966896509E-2</c:v>
                </c:pt>
                <c:pt idx="833">
                  <c:v>1.2296599121985812E-2</c:v>
                </c:pt>
                <c:pt idx="834">
                  <c:v>1.2320165799545186E-2</c:v>
                </c:pt>
                <c:pt idx="835">
                  <c:v>1.2343451318798743E-2</c:v>
                </c:pt>
                <c:pt idx="836">
                  <c:v>1.2366455711683775E-2</c:v>
                </c:pt>
                <c:pt idx="837">
                  <c:v>1.2397600592824267E-2</c:v>
                </c:pt>
                <c:pt idx="838">
                  <c:v>1.2419944793482589E-2</c:v>
                </c:pt>
                <c:pt idx="839">
                  <c:v>1.2442007947578543E-2</c:v>
                </c:pt>
                <c:pt idx="840">
                  <c:v>1.2463790085628796E-2</c:v>
                </c:pt>
                <c:pt idx="841">
                  <c:v>1.2480324547378076E-2</c:v>
                </c:pt>
                <c:pt idx="842">
                  <c:v>1.2501602704351735E-2</c:v>
                </c:pt>
                <c:pt idx="843">
                  <c:v>1.2522599954618102E-2</c:v>
                </c:pt>
                <c:pt idx="844">
                  <c:v>1.2543316327778413E-2</c:v>
                </c:pt>
                <c:pt idx="845">
                  <c:v>1.2563751853159593E-2</c:v>
                </c:pt>
                <c:pt idx="846">
                  <c:v>1.2588583250622752E-2</c:v>
                </c:pt>
                <c:pt idx="847">
                  <c:v>1.2608399107407884E-2</c:v>
                </c:pt>
                <c:pt idx="848">
                  <c:v>1.262793418232859E-2</c:v>
                </c:pt>
                <c:pt idx="849">
                  <c:v>1.2647188503448014E-2</c:v>
                </c:pt>
                <c:pt idx="850">
                  <c:v>1.2666162098575738E-2</c:v>
                </c:pt>
                <c:pt idx="851">
                  <c:v>1.2684854995262198E-2</c:v>
                </c:pt>
                <c:pt idx="852">
                  <c:v>1.2703267220804696E-2</c:v>
                </c:pt>
                <c:pt idx="853">
                  <c:v>1.2721398802248266E-2</c:v>
                </c:pt>
                <c:pt idx="854">
                  <c:v>1.2735038205338204E-2</c:v>
                </c:pt>
                <c:pt idx="855">
                  <c:v>1.2749891631755847E-2</c:v>
                </c:pt>
                <c:pt idx="856">
                  <c:v>1.2767298997159553E-2</c:v>
                </c:pt>
                <c:pt idx="857">
                  <c:v>1.2784460966429791E-2</c:v>
                </c:pt>
                <c:pt idx="858">
                  <c:v>1.2801395119297822E-2</c:v>
                </c:pt>
                <c:pt idx="859">
                  <c:v>1.281946134065721E-2</c:v>
                </c:pt>
                <c:pt idx="860">
                  <c:v>1.283598559962275E-2</c:v>
                </c:pt>
                <c:pt idx="861">
                  <c:v>1.2852336694902702E-2</c:v>
                </c:pt>
                <c:pt idx="862">
                  <c:v>1.2868532111586485E-2</c:v>
                </c:pt>
                <c:pt idx="863">
                  <c:v>1.2883263949415214E-2</c:v>
                </c:pt>
                <c:pt idx="864">
                  <c:v>1.289920039484216E-2</c:v>
                </c:pt>
                <c:pt idx="865">
                  <c:v>1.291503209001202E-2</c:v>
                </c:pt>
                <c:pt idx="866">
                  <c:v>1.293077661680638E-2</c:v>
                </c:pt>
                <c:pt idx="867">
                  <c:v>1.2946451557328965E-2</c:v>
                </c:pt>
                <c:pt idx="868">
                  <c:v>1.2963414557485335E-2</c:v>
                </c:pt>
                <c:pt idx="869">
                  <c:v>1.2979009827042838E-2</c:v>
                </c:pt>
                <c:pt idx="870">
                  <c:v>1.2994589307320567E-2</c:v>
                </c:pt>
                <c:pt idx="871">
                  <c:v>1.3012397526347017E-2</c:v>
                </c:pt>
                <c:pt idx="872">
                  <c:v>1.3026627626070425E-2</c:v>
                </c:pt>
                <c:pt idx="873">
                  <c:v>1.3042260850956099E-2</c:v>
                </c:pt>
                <c:pt idx="874">
                  <c:v>1.3057950082399399E-2</c:v>
                </c:pt>
                <c:pt idx="875">
                  <c:v>1.3073712904308572E-2</c:v>
                </c:pt>
                <c:pt idx="876">
                  <c:v>1.3089566900830799E-2</c:v>
                </c:pt>
                <c:pt idx="877">
                  <c:v>1.3105529656366754E-2</c:v>
                </c:pt>
                <c:pt idx="878">
                  <c:v>1.3121618755575029E-2</c:v>
                </c:pt>
                <c:pt idx="879">
                  <c:v>1.3137851783388914E-2</c:v>
                </c:pt>
                <c:pt idx="880">
                  <c:v>1.3155717415077924E-2</c:v>
                </c:pt>
                <c:pt idx="881">
                  <c:v>1.3176758265939281E-2</c:v>
                </c:pt>
                <c:pt idx="882">
                  <c:v>1.3193552105829469E-2</c:v>
                </c:pt>
                <c:pt idx="883">
                  <c:v>1.3210520124525952E-2</c:v>
                </c:pt>
                <c:pt idx="884">
                  <c:v>1.3227662351129347E-2</c:v>
                </c:pt>
                <c:pt idx="885">
                  <c:v>1.3244978814485336E-2</c:v>
                </c:pt>
                <c:pt idx="886">
                  <c:v>1.3262469543192016E-2</c:v>
                </c:pt>
                <c:pt idx="887">
                  <c:v>1.3287160319730611E-2</c:v>
                </c:pt>
                <c:pt idx="888">
                  <c:v>1.330507304769776E-2</c:v>
                </c:pt>
                <c:pt idx="889">
                  <c:v>1.3324759131414027E-2</c:v>
                </c:pt>
                <c:pt idx="890">
                  <c:v>1.3343033719361708E-2</c:v>
                </c:pt>
                <c:pt idx="891">
                  <c:v>1.3361482718269846E-2</c:v>
                </c:pt>
                <c:pt idx="892">
                  <c:v>1.3380106155129891E-2</c:v>
                </c:pt>
                <c:pt idx="893">
                  <c:v>1.3397252439013829E-2</c:v>
                </c:pt>
                <c:pt idx="894">
                  <c:v>1.3416211656449174E-2</c:v>
                </c:pt>
                <c:pt idx="895">
                  <c:v>1.3435345382136737E-2</c:v>
                </c:pt>
                <c:pt idx="896">
                  <c:v>1.3454653642129123E-2</c:v>
                </c:pt>
                <c:pt idx="897">
                  <c:v>1.3477546514970322E-2</c:v>
                </c:pt>
                <c:pt idx="898">
                  <c:v>1.3495511455453338E-2</c:v>
                </c:pt>
                <c:pt idx="899">
                  <c:v>1.3515356694252138E-2</c:v>
                </c:pt>
                <c:pt idx="900">
                  <c:v>1.3535376578641534E-2</c:v>
                </c:pt>
                <c:pt idx="901">
                  <c:v>1.3555571133569399E-2</c:v>
                </c:pt>
                <c:pt idx="902">
                  <c:v>1.3575940383765949E-2</c:v>
                </c:pt>
                <c:pt idx="903">
                  <c:v>1.3596484353745055E-2</c:v>
                </c:pt>
                <c:pt idx="904">
                  <c:v>1.361720306780771E-2</c:v>
                </c:pt>
                <c:pt idx="905">
                  <c:v>1.3638096550043778E-2</c:v>
                </c:pt>
                <c:pt idx="906">
                  <c:v>1.3653697177791425E-2</c:v>
                </c:pt>
                <c:pt idx="907">
                  <c:v>1.3674886206770124E-2</c:v>
                </c:pt>
                <c:pt idx="908">
                  <c:v>1.3696213867188412E-2</c:v>
                </c:pt>
                <c:pt idx="909">
                  <c:v>1.3717657157807804E-2</c:v>
                </c:pt>
                <c:pt idx="910">
                  <c:v>1.3741034047337754E-2</c:v>
                </c:pt>
                <c:pt idx="911">
                  <c:v>1.3762637719208524E-2</c:v>
                </c:pt>
                <c:pt idx="912">
                  <c:v>1.3784285448059335E-2</c:v>
                </c:pt>
                <c:pt idx="913">
                  <c:v>1.3805954353271033E-2</c:v>
                </c:pt>
                <c:pt idx="914">
                  <c:v>1.3827621552990717E-2</c:v>
                </c:pt>
                <c:pt idx="915">
                  <c:v>1.3847456912532186E-2</c:v>
                </c:pt>
                <c:pt idx="916">
                  <c:v>1.3869065477067236E-2</c:v>
                </c:pt>
                <c:pt idx="917">
                  <c:v>1.3890605617719595E-2</c:v>
                </c:pt>
                <c:pt idx="918">
                  <c:v>1.3912054322190013E-2</c:v>
                </c:pt>
                <c:pt idx="919">
                  <c:v>1.3935131017980116E-2</c:v>
                </c:pt>
                <c:pt idx="920">
                  <c:v>1.3956307396923689E-2</c:v>
                </c:pt>
                <c:pt idx="921">
                  <c:v>1.3977321863135692E-2</c:v>
                </c:pt>
                <c:pt idx="922">
                  <c:v>1.3998151525105454E-2</c:v>
                </c:pt>
                <c:pt idx="923">
                  <c:v>1.4018773490186957E-2</c:v>
                </c:pt>
                <c:pt idx="924">
                  <c:v>1.4037537550183644E-2</c:v>
                </c:pt>
                <c:pt idx="925">
                  <c:v>1.4057701757548256E-2</c:v>
                </c:pt>
                <c:pt idx="926">
                  <c:v>1.4077590388295428E-2</c:v>
                </c:pt>
                <c:pt idx="927">
                  <c:v>1.4097180419955488E-2</c:v>
                </c:pt>
                <c:pt idx="928">
                  <c:v>1.4116448829062869E-2</c:v>
                </c:pt>
                <c:pt idx="929">
                  <c:v>1.4135372591198956E-2</c:v>
                </c:pt>
                <c:pt idx="930">
                  <c:v>1.4153928681028742E-2</c:v>
                </c:pt>
                <c:pt idx="931">
                  <c:v>1.4172094072344984E-2</c:v>
                </c:pt>
                <c:pt idx="932">
                  <c:v>1.419404261407071E-2</c:v>
                </c:pt>
                <c:pt idx="933">
                  <c:v>1.4211287440086578E-2</c:v>
                </c:pt>
                <c:pt idx="934">
                  <c:v>1.4228111915857832E-2</c:v>
                </c:pt>
                <c:pt idx="935">
                  <c:v>1.4244516042248133E-2</c:v>
                </c:pt>
                <c:pt idx="936">
                  <c:v>1.4259221560324078E-2</c:v>
                </c:pt>
                <c:pt idx="937">
                  <c:v>1.4274814397450047E-2</c:v>
                </c:pt>
                <c:pt idx="938">
                  <c:v>1.4289986904084291E-2</c:v>
                </c:pt>
                <c:pt idx="939">
                  <c:v>1.4304739081402265E-2</c:v>
                </c:pt>
                <c:pt idx="940">
                  <c:v>1.4319070930643633E-2</c:v>
                </c:pt>
                <c:pt idx="941">
                  <c:v>1.433411352015246E-2</c:v>
                </c:pt>
                <c:pt idx="942">
                  <c:v>1.4347575230578837E-2</c:v>
                </c:pt>
                <c:pt idx="943">
                  <c:v>1.4360616600938981E-2</c:v>
                </c:pt>
                <c:pt idx="944">
                  <c:v>1.437323763272344E-2</c:v>
                </c:pt>
                <c:pt idx="945">
                  <c:v>1.4384425304071415E-2</c:v>
                </c:pt>
                <c:pt idx="946">
                  <c:v>1.4396235214895121E-2</c:v>
                </c:pt>
                <c:pt idx="947">
                  <c:v>1.4407624808348845E-2</c:v>
                </c:pt>
                <c:pt idx="948">
                  <c:v>1.4418594086268936E-2</c:v>
                </c:pt>
                <c:pt idx="949">
                  <c:v>1.4430037770466669E-2</c:v>
                </c:pt>
                <c:pt idx="950">
                  <c:v>1.4440136806401145E-2</c:v>
                </c:pt>
                <c:pt idx="951">
                  <c:v>1.4449815516392439E-2</c:v>
                </c:pt>
                <c:pt idx="952">
                  <c:v>1.4459073902579708E-2</c:v>
                </c:pt>
                <c:pt idx="953">
                  <c:v>1.4467911967189001E-2</c:v>
                </c:pt>
                <c:pt idx="954">
                  <c:v>1.4476329712538897E-2</c:v>
                </c:pt>
                <c:pt idx="955">
                  <c:v>1.4484327141037468E-2</c:v>
                </c:pt>
                <c:pt idx="956">
                  <c:v>1.4491904255181414E-2</c:v>
                </c:pt>
                <c:pt idx="957">
                  <c:v>1.4499061057565181E-2</c:v>
                </c:pt>
                <c:pt idx="958">
                  <c:v>1.4503906596245432E-2</c:v>
                </c:pt>
                <c:pt idx="959">
                  <c:v>1.4510320959446023E-2</c:v>
                </c:pt>
                <c:pt idx="960">
                  <c:v>1.4516341923715061E-2</c:v>
                </c:pt>
                <c:pt idx="961">
                  <c:v>1.4521988290606894E-2</c:v>
                </c:pt>
                <c:pt idx="962">
                  <c:v>1.4527818504775462E-2</c:v>
                </c:pt>
                <c:pt idx="963">
                  <c:v>1.4532754360331388E-2</c:v>
                </c:pt>
                <c:pt idx="964">
                  <c:v>1.4537374122246819E-2</c:v>
                </c:pt>
                <c:pt idx="965">
                  <c:v>1.4541696490390225E-2</c:v>
                </c:pt>
                <c:pt idx="966">
                  <c:v>1.4545740164765788E-2</c:v>
                </c:pt>
                <c:pt idx="967">
                  <c:v>1.4549052862745224E-2</c:v>
                </c:pt>
                <c:pt idx="968">
                  <c:v>1.4552603509384251E-2</c:v>
                </c:pt>
                <c:pt idx="969">
                  <c:v>1.4555929977883799E-2</c:v>
                </c:pt>
                <c:pt idx="970">
                  <c:v>1.4559051071098393E-2</c:v>
                </c:pt>
                <c:pt idx="971">
                  <c:v>1.4562432636785362E-2</c:v>
                </c:pt>
                <c:pt idx="972">
                  <c:v>1.4565196853306974E-2</c:v>
                </c:pt>
                <c:pt idx="973">
                  <c:v>1.4567813277991356E-2</c:v>
                </c:pt>
                <c:pt idx="974">
                  <c:v>1.4570300611162875E-2</c:v>
                </c:pt>
                <c:pt idx="975">
                  <c:v>1.4572677553111198E-2</c:v>
                </c:pt>
                <c:pt idx="976">
                  <c:v>1.4574517710607856E-2</c:v>
                </c:pt>
                <c:pt idx="977">
                  <c:v>1.4576727657062199E-2</c:v>
                </c:pt>
                <c:pt idx="978">
                  <c:v>1.457888265081073E-2</c:v>
                </c:pt>
                <c:pt idx="979">
                  <c:v>1.4581001494480971E-2</c:v>
                </c:pt>
                <c:pt idx="980">
                  <c:v>1.4583102990632875E-2</c:v>
                </c:pt>
                <c:pt idx="981">
                  <c:v>1.4585205941763235E-2</c:v>
                </c:pt>
                <c:pt idx="982">
                  <c:v>1.4587329150300839E-2</c:v>
                </c:pt>
                <c:pt idx="983">
                  <c:v>1.458949141861441E-2</c:v>
                </c:pt>
                <c:pt idx="984">
                  <c:v>1.4593141584891195E-2</c:v>
                </c:pt>
                <c:pt idx="985">
                  <c:v>1.4595441214053073E-2</c:v>
                </c:pt>
                <c:pt idx="986">
                  <c:v>1.4597806776998165E-2</c:v>
                </c:pt>
                <c:pt idx="987">
                  <c:v>1.4600238276728421E-2</c:v>
                </c:pt>
                <c:pt idx="988">
                  <c:v>1.4602735716116325E-2</c:v>
                </c:pt>
                <c:pt idx="989">
                  <c:v>1.4604797709414436E-2</c:v>
                </c:pt>
                <c:pt idx="990">
                  <c:v>1.4607422218968383E-2</c:v>
                </c:pt>
                <c:pt idx="991">
                  <c:v>1.4610112673208542E-2</c:v>
                </c:pt>
                <c:pt idx="992">
                  <c:v>1.4612869074505043E-2</c:v>
                </c:pt>
                <c:pt idx="993">
                  <c:v>1.4616212099493381E-2</c:v>
                </c:pt>
                <c:pt idx="994">
                  <c:v>1.4619105229993769E-2</c:v>
                </c:pt>
                <c:pt idx="995">
                  <c:v>1.4622064316698567E-2</c:v>
                </c:pt>
                <c:pt idx="996">
                  <c:v>1.4625089361477585E-2</c:v>
                </c:pt>
                <c:pt idx="997">
                  <c:v>1.4627640361026853E-2</c:v>
                </c:pt>
                <c:pt idx="998">
                  <c:v>1.4630792487466064E-2</c:v>
                </c:pt>
                <c:pt idx="999">
                  <c:v>1.4634010574098646E-2</c:v>
                </c:pt>
                <c:pt idx="1000">
                  <c:v>1.4637294622318459E-2</c:v>
                </c:pt>
                <c:pt idx="1001">
                  <c:v>1.4640644633407973E-2</c:v>
                </c:pt>
                <c:pt idx="1002">
                  <c:v>1.4644624839205677E-2</c:v>
                </c:pt>
                <c:pt idx="1003">
                  <c:v>1.4648111632783891E-2</c:v>
                </c:pt>
                <c:pt idx="1004">
                  <c:v>1.4651664395117782E-2</c:v>
                </c:pt>
                <c:pt idx="1005">
                  <c:v>1.4655283127024955E-2</c:v>
                </c:pt>
                <c:pt idx="1006">
                  <c:v>1.4658967829211366E-2</c:v>
                </c:pt>
                <c:pt idx="1007">
                  <c:v>1.4662718502275669E-2</c:v>
                </c:pt>
                <c:pt idx="1008">
                  <c:v>1.4666535146701824E-2</c:v>
                </c:pt>
                <c:pt idx="1009">
                  <c:v>1.4670417762869091E-2</c:v>
                </c:pt>
                <c:pt idx="1010">
                  <c:v>1.4673160561916233E-2</c:v>
                </c:pt>
                <c:pt idx="1011">
                  <c:v>1.4677163870250297E-2</c:v>
                </c:pt>
                <c:pt idx="1012">
                  <c:v>1.4681226231034324E-2</c:v>
                </c:pt>
                <c:pt idx="1013">
                  <c:v>1.4685341594084224E-2</c:v>
                </c:pt>
                <c:pt idx="1014">
                  <c:v>1.4689503909056913E-2</c:v>
                </c:pt>
                <c:pt idx="1015">
                  <c:v>1.469432323537178E-2</c:v>
                </c:pt>
                <c:pt idx="1016">
                  <c:v>1.4698561802327557E-2</c:v>
                </c:pt>
                <c:pt idx="1017">
                  <c:v>1.4702828513842804E-2</c:v>
                </c:pt>
                <c:pt idx="1018">
                  <c:v>1.4707117351754067E-2</c:v>
                </c:pt>
                <c:pt idx="1019">
                  <c:v>1.4710807989806101E-2</c:v>
                </c:pt>
                <c:pt idx="1020">
                  <c:v>1.4715124950347668E-2</c:v>
                </c:pt>
                <c:pt idx="1021">
                  <c:v>1.4719446506026253E-2</c:v>
                </c:pt>
                <c:pt idx="1022">
                  <c:v>1.4723766605246588E-2</c:v>
                </c:pt>
                <c:pt idx="1023">
                  <c:v>1.4728682790497685E-2</c:v>
                </c:pt>
                <c:pt idx="1024">
                  <c:v>1.4732977996559544E-2</c:v>
                </c:pt>
                <c:pt idx="1025">
                  <c:v>1.4737253197498164E-2</c:v>
                </c:pt>
                <c:pt idx="1026">
                  <c:v>1.4741502373913482E-2</c:v>
                </c:pt>
                <c:pt idx="1027">
                  <c:v>1.4745719506256486E-2</c:v>
                </c:pt>
                <c:pt idx="1028">
                  <c:v>1.47493177063145E-2</c:v>
                </c:pt>
                <c:pt idx="1029">
                  <c:v>1.475345815284255E-2</c:v>
                </c:pt>
                <c:pt idx="1030">
                  <c:v>1.4757548724699176E-2</c:v>
                </c:pt>
                <c:pt idx="1031">
                  <c:v>1.476158336894908E-2</c:v>
                </c:pt>
                <c:pt idx="1032">
                  <c:v>1.4765556032518615E-2</c:v>
                </c:pt>
                <c:pt idx="1033">
                  <c:v>1.4769460662200615E-2</c:v>
                </c:pt>
                <c:pt idx="1034">
                  <c:v>1.4773291204650004E-2</c:v>
                </c:pt>
                <c:pt idx="1035">
                  <c:v>1.477704160639521E-2</c:v>
                </c:pt>
                <c:pt idx="1036">
                  <c:v>1.4781770428080262E-2</c:v>
                </c:pt>
                <c:pt idx="1037">
                  <c:v>1.4785331124104812E-2</c:v>
                </c:pt>
                <c:pt idx="1038">
                  <c:v>1.4788800425065238E-2</c:v>
                </c:pt>
                <c:pt idx="1039">
                  <c:v>1.4792178327446524E-2</c:v>
                </c:pt>
                <c:pt idx="1040">
                  <c:v>1.4795464827658932E-2</c:v>
                </c:pt>
                <c:pt idx="1041">
                  <c:v>1.4798159869276781E-2</c:v>
                </c:pt>
                <c:pt idx="1042">
                  <c:v>1.4801269957189014E-2</c:v>
                </c:pt>
                <c:pt idx="1043">
                  <c:v>1.4804288635740293E-2</c:v>
                </c:pt>
                <c:pt idx="1044">
                  <c:v>1.480721590105743E-2</c:v>
                </c:pt>
                <c:pt idx="1045">
                  <c:v>1.4810526165425896E-2</c:v>
                </c:pt>
                <c:pt idx="1046">
                  <c:v>1.4813264173157741E-2</c:v>
                </c:pt>
                <c:pt idx="1047">
                  <c:v>1.4815910751564604E-2</c:v>
                </c:pt>
                <c:pt idx="1048">
                  <c:v>1.4818465896488074E-2</c:v>
                </c:pt>
                <c:pt idx="1049">
                  <c:v>1.4820929603698057E-2</c:v>
                </c:pt>
                <c:pt idx="1050">
                  <c:v>1.482285958927679E-2</c:v>
                </c:pt>
                <c:pt idx="1051">
                  <c:v>1.4825146847624976E-2</c:v>
                </c:pt>
                <c:pt idx="1052">
                  <c:v>1.4827342659258044E-2</c:v>
                </c:pt>
                <c:pt idx="1053">
                  <c:v>1.4829447019689964E-2</c:v>
                </c:pt>
                <c:pt idx="1054">
                  <c:v>1.4831876421444675E-2</c:v>
                </c:pt>
                <c:pt idx="1055">
                  <c:v>1.4833791409894662E-2</c:v>
                </c:pt>
                <c:pt idx="1056">
                  <c:v>1.4835614929200651E-2</c:v>
                </c:pt>
                <c:pt idx="1057">
                  <c:v>1.4837346974619916E-2</c:v>
                </c:pt>
                <c:pt idx="1058">
                  <c:v>1.4838987541347165E-2</c:v>
                </c:pt>
                <c:pt idx="1059">
                  <c:v>1.484053662451673E-2</c:v>
                </c:pt>
                <c:pt idx="1060">
                  <c:v>1.4841994219204287E-2</c:v>
                </c:pt>
                <c:pt idx="1061">
                  <c:v>1.484336032042426E-2</c:v>
                </c:pt>
                <c:pt idx="1062">
                  <c:v>1.4844270188201626E-2</c:v>
                </c:pt>
                <c:pt idx="1063">
                  <c:v>1.4844741454156828E-2</c:v>
                </c:pt>
                <c:pt idx="1064">
                  <c:v>1.4845852521754091E-2</c:v>
                </c:pt>
                <c:pt idx="1065">
                  <c:v>1.4846872087821907E-2</c:v>
                </c:pt>
                <c:pt idx="1066">
                  <c:v>1.4847800147104368E-2</c:v>
                </c:pt>
                <c:pt idx="1067">
                  <c:v>1.4848970167922804E-2</c:v>
                </c:pt>
                <c:pt idx="1068">
                  <c:v>1.4849708689175747E-2</c:v>
                </c:pt>
                <c:pt idx="1069">
                  <c:v>1.4850355683380332E-2</c:v>
                </c:pt>
                <c:pt idx="1070">
                  <c:v>1.4850911145062257E-2</c:v>
                </c:pt>
                <c:pt idx="1071">
                  <c:v>1.4851067653985126E-2</c:v>
                </c:pt>
                <c:pt idx="1072">
                  <c:v>1.4851446559152699E-2</c:v>
                </c:pt>
                <c:pt idx="1073">
                  <c:v>1.4851733919239364E-2</c:v>
                </c:pt>
                <c:pt idx="1074">
                  <c:v>1.4851929728565687E-2</c:v>
                </c:pt>
                <c:pt idx="1075">
                  <c:v>1.4852033981404092E-2</c:v>
                </c:pt>
                <c:pt idx="1076">
                  <c:v>1.4852321418933567E-2</c:v>
                </c:pt>
                <c:pt idx="1077">
                  <c:v>1.4852235995277725E-2</c:v>
                </c:pt>
                <c:pt idx="1078">
                  <c:v>1.4852058993449586E-2</c:v>
                </c:pt>
                <c:pt idx="1079">
                  <c:v>1.4851744561504929E-2</c:v>
                </c:pt>
                <c:pt idx="1080">
                  <c:v>1.4851123700832731E-2</c:v>
                </c:pt>
                <c:pt idx="1081">
                  <c:v>1.4850665406662824E-2</c:v>
                </c:pt>
                <c:pt idx="1082">
                  <c:v>1.4850115513684379E-2</c:v>
                </c:pt>
                <c:pt idx="1083">
                  <c:v>1.4849474015785158E-2</c:v>
                </c:pt>
                <c:pt idx="1084">
                  <c:v>1.4848740906808319E-2</c:v>
                </c:pt>
                <c:pt idx="1085">
                  <c:v>1.4847916180552853E-2</c:v>
                </c:pt>
                <c:pt idx="1086">
                  <c:v>1.4846999830773592E-2</c:v>
                </c:pt>
                <c:pt idx="1087">
                  <c:v>1.4845991851184735E-2</c:v>
                </c:pt>
                <c:pt idx="1088">
                  <c:v>1.4845475281566999E-2</c:v>
                </c:pt>
                <c:pt idx="1089">
                  <c:v>1.4844264229490551E-2</c:v>
                </c:pt>
                <c:pt idx="1090">
                  <c:v>1.4842961515790161E-2</c:v>
                </c:pt>
                <c:pt idx="1091">
                  <c:v>1.4841567134006211E-2</c:v>
                </c:pt>
                <c:pt idx="1092">
                  <c:v>1.4840081077643898E-2</c:v>
                </c:pt>
                <c:pt idx="1093">
                  <c:v>1.4838342651019222E-2</c:v>
                </c:pt>
                <c:pt idx="1094">
                  <c:v>1.4836679845585331E-2</c:v>
                </c:pt>
                <c:pt idx="1095">
                  <c:v>1.4834925350099169E-2</c:v>
                </c:pt>
                <c:pt idx="1096">
                  <c:v>1.4833079157912064E-2</c:v>
                </c:pt>
                <c:pt idx="1097">
                  <c:v>1.4831275447104383E-2</c:v>
                </c:pt>
                <c:pt idx="1098">
                  <c:v>1.4829239204717069E-2</c:v>
                </c:pt>
                <c:pt idx="1099">
                  <c:v>1.4827111241225132E-2</c:v>
                </c:pt>
                <c:pt idx="1100">
                  <c:v>1.482489154983444E-2</c:v>
                </c:pt>
                <c:pt idx="1101">
                  <c:v>1.4822580123722623E-2</c:v>
                </c:pt>
                <c:pt idx="1102">
                  <c:v>1.4820075997342351E-2</c:v>
                </c:pt>
                <c:pt idx="1103">
                  <c:v>1.4817587739145707E-2</c:v>
                </c:pt>
                <c:pt idx="1104">
                  <c:v>1.4815007729802491E-2</c:v>
                </c:pt>
                <c:pt idx="1105">
                  <c:v>1.4812335962358265E-2</c:v>
                </c:pt>
                <c:pt idx="1106">
                  <c:v>1.4809646731109223E-2</c:v>
                </c:pt>
                <c:pt idx="1107">
                  <c:v>1.4806784751477241E-2</c:v>
                </c:pt>
                <c:pt idx="1108">
                  <c:v>1.480383098843048E-2</c:v>
                </c:pt>
                <c:pt idx="1109">
                  <c:v>1.4800785434885472E-2</c:v>
                </c:pt>
                <c:pt idx="1110">
                  <c:v>1.479764808373399E-2</c:v>
                </c:pt>
                <c:pt idx="1111">
                  <c:v>1.4794418927833924E-2</c:v>
                </c:pt>
                <c:pt idx="1112">
                  <c:v>1.4791097960017093E-2</c:v>
                </c:pt>
                <c:pt idx="1113">
                  <c:v>1.4787685173087949E-2</c:v>
                </c:pt>
                <c:pt idx="1114">
                  <c:v>1.4784159777525964E-2</c:v>
                </c:pt>
                <c:pt idx="1115">
                  <c:v>1.4780539971959984E-2</c:v>
                </c:pt>
                <c:pt idx="1116">
                  <c:v>1.4776871822267482E-2</c:v>
                </c:pt>
                <c:pt idx="1117">
                  <c:v>1.4773111837155271E-2</c:v>
                </c:pt>
                <c:pt idx="1118">
                  <c:v>1.4769260009290429E-2</c:v>
                </c:pt>
                <c:pt idx="1119">
                  <c:v>1.4765304811487823E-2</c:v>
                </c:pt>
                <c:pt idx="1120">
                  <c:v>1.4761262546930458E-2</c:v>
                </c:pt>
                <c:pt idx="1121">
                  <c:v>1.4757128413223002E-2</c:v>
                </c:pt>
                <c:pt idx="1122">
                  <c:v>1.4752902402933161E-2</c:v>
                </c:pt>
                <c:pt idx="1123">
                  <c:v>1.474862297026161E-2</c:v>
                </c:pt>
                <c:pt idx="1124">
                  <c:v>1.4744219930488828E-2</c:v>
                </c:pt>
                <c:pt idx="1125">
                  <c:v>1.4739724995943148E-2</c:v>
                </c:pt>
                <c:pt idx="1126">
                  <c:v>1.4735138159097336E-2</c:v>
                </c:pt>
                <c:pt idx="1127">
                  <c:v>1.4730459412406926E-2</c:v>
                </c:pt>
                <c:pt idx="1128">
                  <c:v>1.4725616513922502E-2</c:v>
                </c:pt>
                <c:pt idx="1129">
                  <c:v>1.4720747157562178E-2</c:v>
                </c:pt>
                <c:pt idx="1130">
                  <c:v>1.4715785864359099E-2</c:v>
                </c:pt>
                <c:pt idx="1131">
                  <c:v>1.4710003229470806E-2</c:v>
                </c:pt>
                <c:pt idx="1132">
                  <c:v>1.470494520072916E-2</c:v>
                </c:pt>
                <c:pt idx="1133">
                  <c:v>1.4699701698185616E-2</c:v>
                </c:pt>
                <c:pt idx="1134">
                  <c:v>1.4694366231296101E-2</c:v>
                </c:pt>
                <c:pt idx="1135">
                  <c:v>1.4688938792351421E-2</c:v>
                </c:pt>
                <c:pt idx="1136">
                  <c:v>1.4683419373623833E-2</c:v>
                </c:pt>
                <c:pt idx="1137">
                  <c:v>1.4677807967372792E-2</c:v>
                </c:pt>
                <c:pt idx="1138">
                  <c:v>1.4672104565834782E-2</c:v>
                </c:pt>
                <c:pt idx="1139">
                  <c:v>1.4666309161231716E-2</c:v>
                </c:pt>
                <c:pt idx="1140">
                  <c:v>1.4660111702788296E-2</c:v>
                </c:pt>
                <c:pt idx="1141">
                  <c:v>1.4653628191987629E-2</c:v>
                </c:pt>
                <c:pt idx="1142">
                  <c:v>1.4647522612179442E-2</c:v>
                </c:pt>
                <c:pt idx="1143">
                  <c:v>1.4641324977062933E-2</c:v>
                </c:pt>
                <c:pt idx="1144">
                  <c:v>1.4635035278802219E-2</c:v>
                </c:pt>
                <c:pt idx="1145">
                  <c:v>1.4629225917193215E-2</c:v>
                </c:pt>
                <c:pt idx="1146">
                  <c:v>1.4622772592605502E-2</c:v>
                </c:pt>
                <c:pt idx="1147">
                  <c:v>1.4616227193819907E-2</c:v>
                </c:pt>
                <c:pt idx="1148">
                  <c:v>1.4609589712934551E-2</c:v>
                </c:pt>
                <c:pt idx="1149">
                  <c:v>1.4602205565086073E-2</c:v>
                </c:pt>
                <c:pt idx="1150">
                  <c:v>1.4595363322629586E-2</c:v>
                </c:pt>
                <c:pt idx="1151">
                  <c:v>1.4588428961803821E-2</c:v>
                </c:pt>
                <c:pt idx="1152">
                  <c:v>1.4581402474670184E-2</c:v>
                </c:pt>
                <c:pt idx="1153">
                  <c:v>1.4575020799569922E-2</c:v>
                </c:pt>
                <c:pt idx="1154">
                  <c:v>1.456783065946432E-2</c:v>
                </c:pt>
                <c:pt idx="1155">
                  <c:v>1.4560548381615164E-2</c:v>
                </c:pt>
                <c:pt idx="1156">
                  <c:v>1.4553173958030158E-2</c:v>
                </c:pt>
                <c:pt idx="1157">
                  <c:v>1.4545707380710891E-2</c:v>
                </c:pt>
                <c:pt idx="1158">
                  <c:v>1.453730845364605E-2</c:v>
                </c:pt>
                <c:pt idx="1159">
                  <c:v>1.4529636859275967E-2</c:v>
                </c:pt>
                <c:pt idx="1160">
                  <c:v>1.4521873074747579E-2</c:v>
                </c:pt>
                <c:pt idx="1161">
                  <c:v>1.4514017092042355E-2</c:v>
                </c:pt>
                <c:pt idx="1162">
                  <c:v>1.4506068903132741E-2</c:v>
                </c:pt>
                <c:pt idx="1163">
                  <c:v>1.449802849998129E-2</c:v>
                </c:pt>
                <c:pt idx="1164">
                  <c:v>1.4489895874550136E-2</c:v>
                </c:pt>
                <c:pt idx="1165">
                  <c:v>1.4481671018788512E-2</c:v>
                </c:pt>
                <c:pt idx="1166">
                  <c:v>1.4474359957153505E-2</c:v>
                </c:pt>
                <c:pt idx="1167">
                  <c:v>1.4466653211240986E-2</c:v>
                </c:pt>
                <c:pt idx="1168">
                  <c:v>1.4458190788852077E-2</c:v>
                </c:pt>
                <c:pt idx="1169">
                  <c:v>1.4449643864443199E-2</c:v>
                </c:pt>
                <c:pt idx="1170">
                  <c:v>1.4441016299906377E-2</c:v>
                </c:pt>
                <c:pt idx="1171">
                  <c:v>1.4431950587803076E-2</c:v>
                </c:pt>
                <c:pt idx="1172">
                  <c:v>1.4423169124993414E-2</c:v>
                </c:pt>
                <c:pt idx="1173">
                  <c:v>1.4414319026391757E-2</c:v>
                </c:pt>
                <c:pt idx="1174">
                  <c:v>1.4405404132474174E-2</c:v>
                </c:pt>
                <c:pt idx="1175">
                  <c:v>1.4396804036376576E-2</c:v>
                </c:pt>
                <c:pt idx="1176">
                  <c:v>1.4387773726628429E-2</c:v>
                </c:pt>
                <c:pt idx="1177">
                  <c:v>1.437868980787708E-2</c:v>
                </c:pt>
                <c:pt idx="1178">
                  <c:v>1.4369556141390074E-2</c:v>
                </c:pt>
                <c:pt idx="1179">
                  <c:v>1.4360376588357676E-2</c:v>
                </c:pt>
                <c:pt idx="1180">
                  <c:v>1.4350769124054794E-2</c:v>
                </c:pt>
                <c:pt idx="1181">
                  <c:v>1.434150818958144E-2</c:v>
                </c:pt>
                <c:pt idx="1182">
                  <c:v>1.4332213180712474E-2</c:v>
                </c:pt>
                <c:pt idx="1183">
                  <c:v>1.4321553515297061E-2</c:v>
                </c:pt>
                <c:pt idx="1184">
                  <c:v>1.4312587848744191E-2</c:v>
                </c:pt>
                <c:pt idx="1185">
                  <c:v>1.4303211126034523E-2</c:v>
                </c:pt>
                <c:pt idx="1186">
                  <c:v>1.4293816094278201E-2</c:v>
                </c:pt>
                <c:pt idx="1187">
                  <c:v>1.4284406613980951E-2</c:v>
                </c:pt>
                <c:pt idx="1188">
                  <c:v>1.4274986545563266E-2</c:v>
                </c:pt>
                <c:pt idx="1189">
                  <c:v>1.4265559749364817E-2</c:v>
                </c:pt>
                <c:pt idx="1190">
                  <c:v>1.4256130085634302E-2</c:v>
                </c:pt>
                <c:pt idx="1191">
                  <c:v>1.4246701414540035E-2</c:v>
                </c:pt>
                <c:pt idx="1192">
                  <c:v>1.4236887894636348E-2</c:v>
                </c:pt>
                <c:pt idx="1193">
                  <c:v>1.4226303084821692E-2</c:v>
                </c:pt>
                <c:pt idx="1194">
                  <c:v>1.4216894896506798E-2</c:v>
                </c:pt>
                <c:pt idx="1195">
                  <c:v>1.4207494295169003E-2</c:v>
                </c:pt>
                <c:pt idx="1196">
                  <c:v>1.4198101271042717E-2</c:v>
                </c:pt>
                <c:pt idx="1197">
                  <c:v>1.4188715814352406E-2</c:v>
                </c:pt>
                <c:pt idx="1198">
                  <c:v>1.4174759633071222E-2</c:v>
                </c:pt>
                <c:pt idx="1199">
                  <c:v>1.41653932545058E-2</c:v>
                </c:pt>
                <c:pt idx="1200">
                  <c:v>1.4156034408718713E-2</c:v>
                </c:pt>
                <c:pt idx="1201">
                  <c:v>1.4146295022705205E-2</c:v>
                </c:pt>
                <c:pt idx="1202">
                  <c:v>1.4136951380537834E-2</c:v>
                </c:pt>
                <c:pt idx="1203">
                  <c:v>1.4127615241509007E-2</c:v>
                </c:pt>
                <c:pt idx="1204">
                  <c:v>1.4118286595776164E-2</c:v>
                </c:pt>
                <c:pt idx="1205">
                  <c:v>1.4109352827644151E-2</c:v>
                </c:pt>
                <c:pt idx="1206">
                  <c:v>1.4100038972126933E-2</c:v>
                </c:pt>
                <c:pt idx="1207">
                  <c:v>1.4090732580517242E-2</c:v>
                </c:pt>
                <c:pt idx="1208">
                  <c:v>1.4081433642943626E-2</c:v>
                </c:pt>
                <c:pt idx="1209">
                  <c:v>1.407136869938932E-2</c:v>
                </c:pt>
                <c:pt idx="1210">
                  <c:v>1.4062471528595445E-2</c:v>
                </c:pt>
                <c:pt idx="1211">
                  <c:v>1.4053195059783646E-2</c:v>
                </c:pt>
                <c:pt idx="1212">
                  <c:v>1.4043926005287097E-2</c:v>
                </c:pt>
                <c:pt idx="1213">
                  <c:v>1.4034664355203716E-2</c:v>
                </c:pt>
                <c:pt idx="1214">
                  <c:v>1.4025410099625778E-2</c:v>
                </c:pt>
                <c:pt idx="1215">
                  <c:v>1.4016163228640778E-2</c:v>
                </c:pt>
                <c:pt idx="1216">
                  <c:v>1.4006923732333603E-2</c:v>
                </c:pt>
                <c:pt idx="1217">
                  <c:v>1.3997691600779582E-2</c:v>
                </c:pt>
                <c:pt idx="1218">
                  <c:v>1.3989237308841848E-2</c:v>
                </c:pt>
                <c:pt idx="1219">
                  <c:v>1.3980019548149527E-2</c:v>
                </c:pt>
                <c:pt idx="1220">
                  <c:v>1.3970809122802286E-2</c:v>
                </c:pt>
                <c:pt idx="1221">
                  <c:v>1.3961606022864337E-2</c:v>
                </c:pt>
                <c:pt idx="1222">
                  <c:v>1.3952025649764197E-2</c:v>
                </c:pt>
                <c:pt idx="1223">
                  <c:v>1.3942837334473501E-2</c:v>
                </c:pt>
                <c:pt idx="1224">
                  <c:v>1.3933656314560658E-2</c:v>
                </c:pt>
                <c:pt idx="1225">
                  <c:v>1.3924482580072974E-2</c:v>
                </c:pt>
                <c:pt idx="1226">
                  <c:v>1.3915316121055572E-2</c:v>
                </c:pt>
                <c:pt idx="1227">
                  <c:v>1.3906540699886026E-2</c:v>
                </c:pt>
                <c:pt idx="1228">
                  <c:v>1.3897388599273277E-2</c:v>
                </c:pt>
                <c:pt idx="1229">
                  <c:v>1.3888243744450432E-2</c:v>
                </c:pt>
                <c:pt idx="1230">
                  <c:v>1.3879106125454468E-2</c:v>
                </c:pt>
                <c:pt idx="1231">
                  <c:v>1.3869592609392356E-2</c:v>
                </c:pt>
                <c:pt idx="1232">
                  <c:v>1.3860469593989561E-2</c:v>
                </c:pt>
                <c:pt idx="1233">
                  <c:v>1.3851353784302571E-2</c:v>
                </c:pt>
                <c:pt idx="1234">
                  <c:v>1.384224517035991E-2</c:v>
                </c:pt>
                <c:pt idx="1235">
                  <c:v>1.3833143742189663E-2</c:v>
                </c:pt>
                <c:pt idx="1236">
                  <c:v>1.3824431805618988E-2</c:v>
                </c:pt>
                <c:pt idx="1237">
                  <c:v>1.3815344558270097E-2</c:v>
                </c:pt>
                <c:pt idx="1238">
                  <c:v>1.380626446698025E-2</c:v>
                </c:pt>
                <c:pt idx="1239">
                  <c:v>1.3797191521774126E-2</c:v>
                </c:pt>
                <c:pt idx="1240">
                  <c:v>1.3788125712675531E-2</c:v>
                </c:pt>
                <c:pt idx="1241">
                  <c:v>1.3779067029710467E-2</c:v>
                </c:pt>
                <c:pt idx="1242">
                  <c:v>1.3770015462903615E-2</c:v>
                </c:pt>
                <c:pt idx="1243">
                  <c:v>1.3760971002279656E-2</c:v>
                </c:pt>
                <c:pt idx="1244">
                  <c:v>1.3751171572465715E-2</c:v>
                </c:pt>
                <c:pt idx="1245">
                  <c:v>1.3742141612438606E-2</c:v>
                </c:pt>
                <c:pt idx="1246">
                  <c:v>1.3733118728237074E-2</c:v>
                </c:pt>
                <c:pt idx="1247">
                  <c:v>1.3724102909888227E-2</c:v>
                </c:pt>
                <c:pt idx="1248">
                  <c:v>1.3715094147419608E-2</c:v>
                </c:pt>
                <c:pt idx="1249">
                  <c:v>1.3706472667697985E-2</c:v>
                </c:pt>
                <c:pt idx="1250">
                  <c:v>1.3697477829106431E-2</c:v>
                </c:pt>
                <c:pt idx="1251">
                  <c:v>1.368849001670871E-2</c:v>
                </c:pt>
                <c:pt idx="1252">
                  <c:v>1.3679509220540337E-2</c:v>
                </c:pt>
                <c:pt idx="1253">
                  <c:v>1.3670155824355134E-2</c:v>
                </c:pt>
                <c:pt idx="1254">
                  <c:v>1.3661189187838808E-2</c:v>
                </c:pt>
                <c:pt idx="1255">
                  <c:v>1.3652229537446334E-2</c:v>
                </c:pt>
                <c:pt idx="1256">
                  <c:v>1.3643276863218723E-2</c:v>
                </c:pt>
                <c:pt idx="1257">
                  <c:v>1.3634710134513488E-2</c:v>
                </c:pt>
                <c:pt idx="1258">
                  <c:v>1.3625771226580947E-2</c:v>
                </c:pt>
                <c:pt idx="1259">
                  <c:v>1.3616839265187922E-2</c:v>
                </c:pt>
                <c:pt idx="1260">
                  <c:v>1.3607914240390458E-2</c:v>
                </c:pt>
                <c:pt idx="1261">
                  <c:v>1.3598996142247655E-2</c:v>
                </c:pt>
                <c:pt idx="1262">
                  <c:v>1.3589706760123504E-2</c:v>
                </c:pt>
                <c:pt idx="1263">
                  <c:v>1.3580802640517522E-2</c:v>
                </c:pt>
                <c:pt idx="1264">
                  <c:v>1.3571905417534377E-2</c:v>
                </c:pt>
                <c:pt idx="1265">
                  <c:v>1.3563015081246795E-2</c:v>
                </c:pt>
                <c:pt idx="1266">
                  <c:v>1.3554131621734014E-2</c:v>
                </c:pt>
                <c:pt idx="1267">
                  <c:v>1.3545255029074841E-2</c:v>
                </c:pt>
                <c:pt idx="1268">
                  <c:v>1.3536385293356334E-2</c:v>
                </c:pt>
                <c:pt idx="1269">
                  <c:v>1.3527522404668596E-2</c:v>
                </c:pt>
                <c:pt idx="1270">
                  <c:v>1.3519797269039917E-2</c:v>
                </c:pt>
                <c:pt idx="1271">
                  <c:v>1.3510947585126942E-2</c:v>
                </c:pt>
                <c:pt idx="1272">
                  <c:v>1.3502104719245633E-2</c:v>
                </c:pt>
                <c:pt idx="1273">
                  <c:v>1.3493268661508205E-2</c:v>
                </c:pt>
                <c:pt idx="1274">
                  <c:v>1.3484439402030413E-2</c:v>
                </c:pt>
                <c:pt idx="1275">
                  <c:v>1.3475240717541172E-2</c:v>
                </c:pt>
                <c:pt idx="1276">
                  <c:v>1.3466425176982096E-2</c:v>
                </c:pt>
                <c:pt idx="1277">
                  <c:v>1.345761640482644E-2</c:v>
                </c:pt>
                <c:pt idx="1278">
                  <c:v>1.3448814391213522E-2</c:v>
                </c:pt>
                <c:pt idx="1279">
                  <c:v>1.3440394732980344E-2</c:v>
                </c:pt>
                <c:pt idx="1280">
                  <c:v>1.3431606055805595E-2</c:v>
                </c:pt>
                <c:pt idx="1281">
                  <c:v>1.3422824107860174E-2</c:v>
                </c:pt>
                <c:pt idx="1282">
                  <c:v>1.3414048879304438E-2</c:v>
                </c:pt>
                <c:pt idx="1283">
                  <c:v>1.3404905356510823E-2</c:v>
                </c:pt>
                <c:pt idx="1284">
                  <c:v>1.3396143687377309E-2</c:v>
                </c:pt>
                <c:pt idx="1285">
                  <c:v>1.3387388707918982E-2</c:v>
                </c:pt>
                <c:pt idx="1286">
                  <c:v>1.3378640408325669E-2</c:v>
                </c:pt>
                <c:pt idx="1287">
                  <c:v>1.3369898778791587E-2</c:v>
                </c:pt>
                <c:pt idx="1288">
                  <c:v>1.3361538065069685E-2</c:v>
                </c:pt>
                <c:pt idx="1289">
                  <c:v>1.3352809597338113E-2</c:v>
                </c:pt>
                <c:pt idx="1290">
                  <c:v>1.3344087770532139E-2</c:v>
                </c:pt>
                <c:pt idx="1291">
                  <c:v>1.3335372574876601E-2</c:v>
                </c:pt>
                <c:pt idx="1292">
                  <c:v>1.332666400060031E-2</c:v>
                </c:pt>
                <c:pt idx="1293">
                  <c:v>1.3317962037944883E-2</c:v>
                </c:pt>
                <c:pt idx="1294">
                  <c:v>1.3309266677155028E-2</c:v>
                </c:pt>
                <c:pt idx="1295">
                  <c:v>1.3300577908483407E-2</c:v>
                </c:pt>
                <c:pt idx="1296">
                  <c:v>1.3290776523801354E-2</c:v>
                </c:pt>
                <c:pt idx="1297">
                  <c:v>1.3282101351105496E-2</c:v>
                </c:pt>
                <c:pt idx="1298">
                  <c:v>1.3273432740609119E-2</c:v>
                </c:pt>
                <c:pt idx="1299">
                  <c:v>1.3264770682598686E-2</c:v>
                </c:pt>
                <c:pt idx="1300">
                  <c:v>1.3256115167366314E-2</c:v>
                </c:pt>
                <c:pt idx="1301">
                  <c:v>1.3247838514188232E-2</c:v>
                </c:pt>
                <c:pt idx="1302">
                  <c:v>1.3239195909679017E-2</c:v>
                </c:pt>
                <c:pt idx="1303">
                  <c:v>1.3230559819125515E-2</c:v>
                </c:pt>
                <c:pt idx="1304">
                  <c:v>1.3221930232855027E-2</c:v>
                </c:pt>
                <c:pt idx="1305">
                  <c:v>1.3212935393772664E-2</c:v>
                </c:pt>
                <c:pt idx="1306">
                  <c:v>1.3204318931864342E-2</c:v>
                </c:pt>
                <c:pt idx="1307">
                  <c:v>1.3195708945031281E-2</c:v>
                </c:pt>
                <c:pt idx="1308">
                  <c:v>1.3187105423639444E-2</c:v>
                </c:pt>
                <c:pt idx="1309">
                  <c:v>1.3178879527861136E-2</c:v>
                </c:pt>
                <c:pt idx="1310">
                  <c:v>1.3170288764682712E-2</c:v>
                </c:pt>
                <c:pt idx="1311">
                  <c:v>1.3161704438338303E-2</c:v>
                </c:pt>
                <c:pt idx="1312">
                  <c:v>1.3153126539229034E-2</c:v>
                </c:pt>
                <c:pt idx="1313">
                  <c:v>1.3144555057765194E-2</c:v>
                </c:pt>
                <c:pt idx="1314">
                  <c:v>1.3135619531103582E-2</c:v>
                </c:pt>
                <c:pt idx="1315">
                  <c:v>1.312706099877509E-2</c:v>
                </c:pt>
                <c:pt idx="1316">
                  <c:v>1.311850885514052E-2</c:v>
                </c:pt>
                <c:pt idx="1317">
                  <c:v>1.3109963090649249E-2</c:v>
                </c:pt>
                <c:pt idx="1318">
                  <c:v>1.3101423695761521E-2</c:v>
                </c:pt>
                <c:pt idx="1319">
                  <c:v>1.3092890660948866E-2</c:v>
                </c:pt>
                <c:pt idx="1320">
                  <c:v>1.3084363976691511E-2</c:v>
                </c:pt>
                <c:pt idx="1321">
                  <c:v>1.3075843633480105E-2</c:v>
                </c:pt>
                <c:pt idx="1322">
                  <c:v>1.3068068265334081E-2</c:v>
                </c:pt>
                <c:pt idx="1323">
                  <c:v>1.3059929482211191E-2</c:v>
                </c:pt>
                <c:pt idx="1324">
                  <c:v>1.3051427684059961E-2</c:v>
                </c:pt>
                <c:pt idx="1325">
                  <c:v>1.3042932189761641E-2</c:v>
                </c:pt>
                <c:pt idx="1326">
                  <c:v>1.3034442989859927E-2</c:v>
                </c:pt>
                <c:pt idx="1327">
                  <c:v>1.3025591447292255E-2</c:v>
                </c:pt>
                <c:pt idx="1328">
                  <c:v>1.3017114947269483E-2</c:v>
                </c:pt>
                <c:pt idx="1329">
                  <c:v>1.3008644713095652E-2</c:v>
                </c:pt>
                <c:pt idx="1330">
                  <c:v>1.3000180735358068E-2</c:v>
                </c:pt>
                <c:pt idx="1331">
                  <c:v>1.2991723004655021E-2</c:v>
                </c:pt>
                <c:pt idx="1332">
                  <c:v>1.298363944461964E-2</c:v>
                </c:pt>
                <c:pt idx="1333">
                  <c:v>1.2975194041647323E-2</c:v>
                </c:pt>
                <c:pt idx="1334">
                  <c:v>1.2966754857817777E-2</c:v>
                </c:pt>
                <c:pt idx="1335">
                  <c:v>1.2958321883777598E-2</c:v>
                </c:pt>
                <c:pt idx="1336">
                  <c:v>1.2949527728421962E-2</c:v>
                </c:pt>
                <c:pt idx="1337">
                  <c:v>1.29411072831407E-2</c:v>
                </c:pt>
                <c:pt idx="1338">
                  <c:v>1.2932693019403944E-2</c:v>
                </c:pt>
                <c:pt idx="1339">
                  <c:v>1.2924284927901779E-2</c:v>
                </c:pt>
                <c:pt idx="1340">
                  <c:v>1.2916249833751236E-2</c:v>
                </c:pt>
                <c:pt idx="1341">
                  <c:v>1.2907853922614081E-2</c:v>
                </c:pt>
                <c:pt idx="1342">
                  <c:v>1.2899464156099416E-2</c:v>
                </c:pt>
                <c:pt idx="1343">
                  <c:v>1.2891080524944816E-2</c:v>
                </c:pt>
                <c:pt idx="1344">
                  <c:v>1.2882703019900223E-2</c:v>
                </c:pt>
                <c:pt idx="1345">
                  <c:v>1.2874331631727499E-2</c:v>
                </c:pt>
                <c:pt idx="1346">
                  <c:v>1.2865966351200879E-2</c:v>
                </c:pt>
                <c:pt idx="1347">
                  <c:v>1.2857607169106514E-2</c:v>
                </c:pt>
                <c:pt idx="1348">
                  <c:v>1.2848156833968363E-2</c:v>
                </c:pt>
                <c:pt idx="1349">
                  <c:v>1.2839810223925678E-2</c:v>
                </c:pt>
                <c:pt idx="1350">
                  <c:v>1.2831469684019561E-2</c:v>
                </c:pt>
                <c:pt idx="1351">
                  <c:v>1.2823135205085602E-2</c:v>
                </c:pt>
                <c:pt idx="1352">
                  <c:v>1.2814806777971992E-2</c:v>
                </c:pt>
                <c:pt idx="1353">
                  <c:v>1.2806849468150245E-2</c:v>
                </c:pt>
                <c:pt idx="1354">
                  <c:v>1.2798532984246522E-2</c:v>
                </c:pt>
                <c:pt idx="1355">
                  <c:v>1.2790222525029125E-2</c:v>
                </c:pt>
                <c:pt idx="1356">
                  <c:v>1.2781918081398006E-2</c:v>
                </c:pt>
                <c:pt idx="1357">
                  <c:v>1.2773255100329442E-2</c:v>
                </c:pt>
                <c:pt idx="1358">
                  <c:v>1.2764962792683684E-2</c:v>
                </c:pt>
                <c:pt idx="1359">
                  <c:v>1.2756676473157926E-2</c:v>
                </c:pt>
                <c:pt idx="1360">
                  <c:v>1.2748396132704622E-2</c:v>
                </c:pt>
                <c:pt idx="1361">
                  <c:v>1.274012176228839E-2</c:v>
                </c:pt>
                <c:pt idx="1362">
                  <c:v>1.2732217238919057E-2</c:v>
                </c:pt>
                <c:pt idx="1363">
                  <c:v>1.2723954650662624E-2</c:v>
                </c:pt>
                <c:pt idx="1364">
                  <c:v>1.2715698005656018E-2</c:v>
                </c:pt>
                <c:pt idx="1365">
                  <c:v>1.2707447294917134E-2</c:v>
                </c:pt>
                <c:pt idx="1366">
                  <c:v>1.2698839145431665E-2</c:v>
                </c:pt>
                <c:pt idx="1367">
                  <c:v>1.2690600406226896E-2</c:v>
                </c:pt>
                <c:pt idx="1368">
                  <c:v>1.2682367574181667E-2</c:v>
                </c:pt>
                <c:pt idx="1369">
                  <c:v>1.2674140640364434E-2</c:v>
                </c:pt>
                <c:pt idx="1370">
                  <c:v>1.266591959586102E-2</c:v>
                </c:pt>
                <c:pt idx="1371">
                  <c:v>1.265770443176985E-2</c:v>
                </c:pt>
                <c:pt idx="1372">
                  <c:v>1.2649495139202381E-2</c:v>
                </c:pt>
                <c:pt idx="1373">
                  <c:v>1.26412917092805E-2</c:v>
                </c:pt>
                <c:pt idx="1374">
                  <c:v>1.2633456464694603E-2</c:v>
                </c:pt>
                <c:pt idx="1375">
                  <c:v>1.2625989023534298E-2</c:v>
                </c:pt>
                <c:pt idx="1376">
                  <c:v>1.2617802745144548E-2</c:v>
                </c:pt>
                <c:pt idx="1377">
                  <c:v>1.2609622294751887E-2</c:v>
                </c:pt>
                <c:pt idx="1378">
                  <c:v>1.2601085835353035E-2</c:v>
                </c:pt>
                <c:pt idx="1379">
                  <c:v>1.2592917141619732E-2</c:v>
                </c:pt>
                <c:pt idx="1380">
                  <c:v>1.2584754249267782E-2</c:v>
                </c:pt>
                <c:pt idx="1381">
                  <c:v>1.2576597149534964E-2</c:v>
                </c:pt>
                <c:pt idx="1382">
                  <c:v>1.2568445833669157E-2</c:v>
                </c:pt>
                <c:pt idx="1383">
                  <c:v>1.2560661488123907E-2</c:v>
                </c:pt>
                <c:pt idx="1384">
                  <c:v>1.2552521587899995E-2</c:v>
                </c:pt>
                <c:pt idx="1385">
                  <c:v>1.254438744561032E-2</c:v>
                </c:pt>
                <c:pt idx="1386">
                  <c:v>1.253625905256129E-2</c:v>
                </c:pt>
                <c:pt idx="1387">
                  <c:v>1.2528136400070342E-2</c:v>
                </c:pt>
                <c:pt idx="1388">
                  <c:v>1.2519658911422463E-2</c:v>
                </c:pt>
                <c:pt idx="1389">
                  <c:v>1.251154783879441E-2</c:v>
                </c:pt>
                <c:pt idx="1390">
                  <c:v>1.2503442480536872E-2</c:v>
                </c:pt>
                <c:pt idx="1391">
                  <c:v>1.2494186200087498E-2</c:v>
                </c:pt>
                <c:pt idx="1392">
                  <c:v>1.2486453110728176E-2</c:v>
                </c:pt>
                <c:pt idx="1393">
                  <c:v>1.2478365532088677E-2</c:v>
                </c:pt>
                <c:pt idx="1394">
                  <c:v>1.2470283632423815E-2</c:v>
                </c:pt>
                <c:pt idx="1395">
                  <c:v>1.246220740316851E-2</c:v>
                </c:pt>
                <c:pt idx="1396">
                  <c:v>1.2454136835774461E-2</c:v>
                </c:pt>
                <c:pt idx="1397">
                  <c:v>1.2446071921708825E-2</c:v>
                </c:pt>
                <c:pt idx="1398">
                  <c:v>1.2438012652451124E-2</c:v>
                </c:pt>
                <c:pt idx="1399">
                  <c:v>1.2429959019496341E-2</c:v>
                </c:pt>
                <c:pt idx="1400">
                  <c:v>1.2420833816778273E-2</c:v>
                </c:pt>
                <c:pt idx="1401">
                  <c:v>1.2412791796717953E-2</c:v>
                </c:pt>
                <c:pt idx="1402">
                  <c:v>1.2404755386849946E-2</c:v>
                </c:pt>
                <c:pt idx="1403">
                  <c:v>1.239672457872883E-2</c:v>
                </c:pt>
                <c:pt idx="1404">
                  <c:v>1.238869936392396E-2</c:v>
                </c:pt>
                <c:pt idx="1405">
                  <c:v>1.2381038189356375E-2</c:v>
                </c:pt>
                <c:pt idx="1406">
                  <c:v>1.2373024015188803E-2</c:v>
                </c:pt>
                <c:pt idx="1407">
                  <c:v>1.2365015409361775E-2</c:v>
                </c:pt>
                <c:pt idx="1408">
                  <c:v>1.2357012363505155E-2</c:v>
                </c:pt>
                <c:pt idx="1409">
                  <c:v>1.2348656895635421E-2</c:v>
                </c:pt>
                <c:pt idx="1410">
                  <c:v>1.2340665064528531E-2</c:v>
                </c:pt>
                <c:pt idx="1411">
                  <c:v>1.2332678768142149E-2</c:v>
                </c:pt>
                <c:pt idx="1412">
                  <c:v>1.2324697998165964E-2</c:v>
                </c:pt>
                <c:pt idx="1413">
                  <c:v>1.2316722746303573E-2</c:v>
                </c:pt>
                <c:pt idx="1414">
                  <c:v>1.2309110380813454E-2</c:v>
                </c:pt>
                <c:pt idx="1415">
                  <c:v>1.230114602160285E-2</c:v>
                </c:pt>
                <c:pt idx="1416">
                  <c:v>1.2293187155929241E-2</c:v>
                </c:pt>
                <c:pt idx="1417">
                  <c:v>1.2285233775557023E-2</c:v>
                </c:pt>
                <c:pt idx="1418">
                  <c:v>1.2276928969387311E-2</c:v>
                </c:pt>
                <c:pt idx="1419">
                  <c:v>1.2268986652832879E-2</c:v>
                </c:pt>
                <c:pt idx="1420">
                  <c:v>1.2261049796740529E-2</c:v>
                </c:pt>
                <c:pt idx="1421">
                  <c:v>1.2253118392935062E-2</c:v>
                </c:pt>
                <c:pt idx="1422">
                  <c:v>1.2245192433257352E-2</c:v>
                </c:pt>
                <c:pt idx="1423">
                  <c:v>1.2237271909563046E-2</c:v>
                </c:pt>
                <c:pt idx="1424">
                  <c:v>1.2229356813719951E-2</c:v>
                </c:pt>
                <c:pt idx="1425">
                  <c:v>1.2221447137615861E-2</c:v>
                </c:pt>
                <c:pt idx="1426">
                  <c:v>1.2213542871083692E-2</c:v>
                </c:pt>
                <c:pt idx="1427">
                  <c:v>1.2206355675562094E-2</c:v>
                </c:pt>
                <c:pt idx="1428">
                  <c:v>1.2198461756733598E-2</c:v>
                </c:pt>
                <c:pt idx="1429">
                  <c:v>1.219057288443577E-2</c:v>
                </c:pt>
                <c:pt idx="1430">
                  <c:v>1.2182688891342672E-2</c:v>
                </c:pt>
                <c:pt idx="1431">
                  <c:v>1.2174453931472108E-2</c:v>
                </c:pt>
                <c:pt idx="1432">
                  <c:v>1.2166579194421252E-2</c:v>
                </c:pt>
                <c:pt idx="1433">
                  <c:v>1.215870881717734E-2</c:v>
                </c:pt>
                <c:pt idx="1434">
                  <c:v>1.2150842633353682E-2</c:v>
                </c:pt>
                <c:pt idx="1435">
                  <c:v>1.2143336258841885E-2</c:v>
                </c:pt>
                <c:pt idx="1436">
                  <c:v>1.213547802816165E-2</c:v>
                </c:pt>
                <c:pt idx="1437">
                  <c:v>1.2127623505914098E-2</c:v>
                </c:pt>
                <c:pt idx="1438">
                  <c:v>1.2119772524916476E-2</c:v>
                </c:pt>
                <c:pt idx="1439">
                  <c:v>1.2111924918006675E-2</c:v>
                </c:pt>
                <c:pt idx="1440">
                  <c:v>1.2103724276794708E-2</c:v>
                </c:pt>
                <c:pt idx="1441">
                  <c:v>1.2095882789570352E-2</c:v>
                </c:pt>
                <c:pt idx="1442">
                  <c:v>1.208804416531007E-2</c:v>
                </c:pt>
                <c:pt idx="1443">
                  <c:v>1.2079089030023639E-2</c:v>
                </c:pt>
                <c:pt idx="1444">
                  <c:v>1.2071612808012827E-2</c:v>
                </c:pt>
                <c:pt idx="1445">
                  <c:v>1.206378226133757E-2</c:v>
                </c:pt>
                <c:pt idx="1446">
                  <c:v>1.205595389524638E-2</c:v>
                </c:pt>
                <c:pt idx="1447">
                  <c:v>1.2048127542719889E-2</c:v>
                </c:pt>
                <c:pt idx="1448">
                  <c:v>1.204030303676069E-2</c:v>
                </c:pt>
                <c:pt idx="1449">
                  <c:v>1.2032480210384999E-2</c:v>
                </c:pt>
                <c:pt idx="1450">
                  <c:v>1.2024658896630545E-2</c:v>
                </c:pt>
                <c:pt idx="1451">
                  <c:v>1.2016838928553505E-2</c:v>
                </c:pt>
                <c:pt idx="1452">
                  <c:v>1.2009020139843399E-2</c:v>
                </c:pt>
                <c:pt idx="1453">
                  <c:v>1.1999768534727211E-2</c:v>
                </c:pt>
                <c:pt idx="1454">
                  <c:v>1.1991951113118239E-2</c:v>
                </c:pt>
                <c:pt idx="1455">
                  <c:v>1.1984134732300379E-2</c:v>
                </c:pt>
                <c:pt idx="1456">
                  <c:v>1.1976319384690874E-2</c:v>
                </c:pt>
                <c:pt idx="1457">
                  <c:v>1.1969582769323927E-2</c:v>
                </c:pt>
                <c:pt idx="1458">
                  <c:v>1.1961770031728259E-2</c:v>
                </c:pt>
                <c:pt idx="1459">
                  <c:v>1.1953958305681033E-2</c:v>
                </c:pt>
                <c:pt idx="1460">
                  <c:v>1.1946147583658648E-2</c:v>
                </c:pt>
                <c:pt idx="1461">
                  <c:v>1.1936502250790395E-2</c:v>
                </c:pt>
                <c:pt idx="1462">
                  <c:v>1.1928693274768901E-2</c:v>
                </c:pt>
                <c:pt idx="1463">
                  <c:v>1.1920885278578111E-2</c:v>
                </c:pt>
                <c:pt idx="1464">
                  <c:v>1.1913078254758479E-2</c:v>
                </c:pt>
                <c:pt idx="1465">
                  <c:v>1.1906354463457183E-2</c:v>
                </c:pt>
                <c:pt idx="1466">
                  <c:v>1.1897467094486962E-2</c:v>
                </c:pt>
                <c:pt idx="1467">
                  <c:v>1.1889662943200244E-2</c:v>
                </c:pt>
                <c:pt idx="1468">
                  <c:v>1.1881859734616305E-2</c:v>
                </c:pt>
                <c:pt idx="1469">
                  <c:v>1.1874057461355537E-2</c:v>
                </c:pt>
                <c:pt idx="1470">
                  <c:v>1.1866256116056909E-2</c:v>
                </c:pt>
                <c:pt idx="1471">
                  <c:v>1.1858455691370623E-2</c:v>
                </c:pt>
                <c:pt idx="1472">
                  <c:v>1.1850656179967192E-2</c:v>
                </c:pt>
                <c:pt idx="1473">
                  <c:v>1.1842857574529658E-2</c:v>
                </c:pt>
                <c:pt idx="1474">
                  <c:v>1.1835059867759212E-2</c:v>
                </c:pt>
                <c:pt idx="1475">
                  <c:v>1.1827263052368276E-2</c:v>
                </c:pt>
                <c:pt idx="1476">
                  <c:v>1.1819467121091311E-2</c:v>
                </c:pt>
                <c:pt idx="1477">
                  <c:v>1.1811672066671419E-2</c:v>
                </c:pt>
                <c:pt idx="1478">
                  <c:v>1.1804967689341207E-2</c:v>
                </c:pt>
                <c:pt idx="1479">
                  <c:v>1.1797538364924349E-2</c:v>
                </c:pt>
                <c:pt idx="1480">
                  <c:v>1.1789746681137338E-2</c:v>
                </c:pt>
                <c:pt idx="1481">
                  <c:v>1.1781955846602927E-2</c:v>
                </c:pt>
                <c:pt idx="1482">
                  <c:v>1.1774165854143212E-2</c:v>
                </c:pt>
                <c:pt idx="1483">
                  <c:v>1.1764555446261014E-2</c:v>
                </c:pt>
                <c:pt idx="1484">
                  <c:v>1.1758223973310599E-2</c:v>
                </c:pt>
                <c:pt idx="1485">
                  <c:v>1.1750436266788745E-2</c:v>
                </c:pt>
                <c:pt idx="1486">
                  <c:v>1.1742649373473097E-2</c:v>
                </c:pt>
                <c:pt idx="1487">
                  <c:v>1.1735228272797925E-2</c:v>
                </c:pt>
                <c:pt idx="1488">
                  <c:v>1.1727443182905846E-2</c:v>
                </c:pt>
                <c:pt idx="1489">
                  <c:v>1.1719658885273283E-2</c:v>
                </c:pt>
                <c:pt idx="1490">
                  <c:v>1.1711875372849083E-2</c:v>
                </c:pt>
                <c:pt idx="1491">
                  <c:v>1.1703726857048692E-2</c:v>
                </c:pt>
                <c:pt idx="1492">
                  <c:v>1.1695944694423168E-2</c:v>
                </c:pt>
                <c:pt idx="1493">
                  <c:v>1.1688163295632355E-2</c:v>
                </c:pt>
                <c:pt idx="1494">
                  <c:v>1.168038265368624E-2</c:v>
                </c:pt>
                <c:pt idx="1495">
                  <c:v>1.1669268749975498E-2</c:v>
                </c:pt>
                <c:pt idx="1496">
                  <c:v>1.1661489917071529E-2</c:v>
                </c:pt>
                <c:pt idx="1497">
                  <c:v>1.1653711817162763E-2</c:v>
                </c:pt>
                <c:pt idx="1498">
                  <c:v>1.1645934443325947E-2</c:v>
                </c:pt>
                <c:pt idx="1499">
                  <c:v>1.1638157788656274E-2</c:v>
                </c:pt>
                <c:pt idx="1500">
                  <c:v>1.1630381846260357E-2</c:v>
                </c:pt>
                <c:pt idx="1501">
                  <c:v>1.1622606609266332E-2</c:v>
                </c:pt>
                <c:pt idx="1502">
                  <c:v>1.1614832070811994E-2</c:v>
                </c:pt>
                <c:pt idx="1503">
                  <c:v>1.1607058224054905E-2</c:v>
                </c:pt>
                <c:pt idx="1504">
                  <c:v>1.1598548008400406E-2</c:v>
                </c:pt>
                <c:pt idx="1505">
                  <c:v>1.1590775117452125E-2</c:v>
                </c:pt>
                <c:pt idx="1506">
                  <c:v>1.1583002897178233E-2</c:v>
                </c:pt>
                <c:pt idx="1507">
                  <c:v>1.1575231340795456E-2</c:v>
                </c:pt>
                <c:pt idx="1508">
                  <c:v>1.1567460441540509E-2</c:v>
                </c:pt>
                <c:pt idx="1509">
                  <c:v>1.1558949800421629E-2</c:v>
                </c:pt>
                <c:pt idx="1510">
                  <c:v>1.1551180491650652E-2</c:v>
                </c:pt>
                <c:pt idx="1511">
                  <c:v>1.1543411819133128E-2</c:v>
                </c:pt>
                <c:pt idx="1512">
                  <c:v>1.1535643776166223E-2</c:v>
                </c:pt>
                <c:pt idx="1513">
                  <c:v>1.1527505943489585E-2</c:v>
                </c:pt>
                <c:pt idx="1514">
                  <c:v>1.1519738933378428E-2</c:v>
                </c:pt>
                <c:pt idx="1515">
                  <c:v>1.1511972532522525E-2</c:v>
                </c:pt>
                <c:pt idx="1516">
                  <c:v>1.1504206734283274E-2</c:v>
                </c:pt>
                <c:pt idx="1517">
                  <c:v>1.1496812771133149E-2</c:v>
                </c:pt>
                <c:pt idx="1518">
                  <c:v>1.1489048365604137E-2</c:v>
                </c:pt>
                <c:pt idx="1519">
                  <c:v>1.1481284543145766E-2</c:v>
                </c:pt>
                <c:pt idx="1520">
                  <c:v>1.147352129717838E-2</c:v>
                </c:pt>
                <c:pt idx="1521">
                  <c:v>1.1465386551014456E-2</c:v>
                </c:pt>
                <c:pt idx="1522">
                  <c:v>1.1457624229902921E-2</c:v>
                </c:pt>
                <c:pt idx="1523">
                  <c:v>1.1449862465361395E-2</c:v>
                </c:pt>
                <c:pt idx="1524">
                  <c:v>1.1442101250873783E-2</c:v>
                </c:pt>
                <c:pt idx="1525">
                  <c:v>1.1434340579938767E-2</c:v>
                </c:pt>
                <c:pt idx="1526">
                  <c:v>1.1426580446071097E-2</c:v>
                </c:pt>
                <c:pt idx="1527">
                  <c:v>1.1418820842798995E-2</c:v>
                </c:pt>
                <c:pt idx="1528">
                  <c:v>1.1411061763668058E-2</c:v>
                </c:pt>
                <c:pt idx="1529">
                  <c:v>1.1403303202237786E-2</c:v>
                </c:pt>
                <c:pt idx="1530">
                  <c:v>1.1396666936198957E-2</c:v>
                </c:pt>
                <c:pt idx="1531">
                  <c:v>1.1388910023591471E-2</c:v>
                </c:pt>
                <c:pt idx="1532">
                  <c:v>1.1381153610264601E-2</c:v>
                </c:pt>
                <c:pt idx="1533">
                  <c:v>1.1373397689836714E-2</c:v>
                </c:pt>
                <c:pt idx="1534">
                  <c:v>1.1365642255941629E-2</c:v>
                </c:pt>
                <c:pt idx="1535">
                  <c:v>1.1357512345233706E-2</c:v>
                </c:pt>
                <c:pt idx="1536">
                  <c:v>1.1349757653155341E-2</c:v>
                </c:pt>
                <c:pt idx="1537">
                  <c:v>1.1342003428335294E-2</c:v>
                </c:pt>
                <c:pt idx="1538">
                  <c:v>1.133424966446916E-2</c:v>
                </c:pt>
                <c:pt idx="1539">
                  <c:v>1.1326872162686036E-2</c:v>
                </c:pt>
                <c:pt idx="1540">
                  <c:v>1.1319119515138016E-2</c:v>
                </c:pt>
                <c:pt idx="1541">
                  <c:v>1.1311367309981314E-2</c:v>
                </c:pt>
                <c:pt idx="1542">
                  <c:v>1.1303615540968991E-2</c:v>
                </c:pt>
                <c:pt idx="1543">
                  <c:v>1.1295487539818024E-2</c:v>
                </c:pt>
                <c:pt idx="1544">
                  <c:v>1.1287736410111592E-2</c:v>
                </c:pt>
                <c:pt idx="1545">
                  <c:v>1.1279985697646787E-2</c:v>
                </c:pt>
                <c:pt idx="1546">
                  <c:v>1.1272235396236908E-2</c:v>
                </c:pt>
                <c:pt idx="1547">
                  <c:v>1.1264485499714143E-2</c:v>
                </c:pt>
                <c:pt idx="1548">
                  <c:v>1.1257113738102729E-2</c:v>
                </c:pt>
                <c:pt idx="1549">
                  <c:v>1.1249364848499824E-2</c:v>
                </c:pt>
                <c:pt idx="1550">
                  <c:v>1.124161634562006E-2</c:v>
                </c:pt>
                <c:pt idx="1551">
                  <c:v>1.1233868223352522E-2</c:v>
                </c:pt>
                <c:pt idx="1552">
                  <c:v>1.1226120475602638E-2</c:v>
                </c:pt>
                <c:pt idx="1553">
                  <c:v>1.1218373096288642E-2</c:v>
                </c:pt>
                <c:pt idx="1554">
                  <c:v>1.1210626079346439E-2</c:v>
                </c:pt>
                <c:pt idx="1555">
                  <c:v>1.1202879418723407E-2</c:v>
                </c:pt>
                <c:pt idx="1556">
                  <c:v>1.1193994618271965E-2</c:v>
                </c:pt>
                <c:pt idx="1557">
                  <c:v>1.1186247999310447E-2</c:v>
                </c:pt>
                <c:pt idx="1558">
                  <c:v>1.1178501717862423E-2</c:v>
                </c:pt>
                <c:pt idx="1559">
                  <c:v>1.1170755767940511E-2</c:v>
                </c:pt>
                <c:pt idx="1560">
                  <c:v>1.1163010143569053E-2</c:v>
                </c:pt>
                <c:pt idx="1561">
                  <c:v>1.1155645454914905E-2</c:v>
                </c:pt>
                <c:pt idx="1562">
                  <c:v>1.1147900682664939E-2</c:v>
                </c:pt>
                <c:pt idx="1563">
                  <c:v>1.1140156218376716E-2</c:v>
                </c:pt>
                <c:pt idx="1564">
                  <c:v>1.113241205613366E-2</c:v>
                </c:pt>
                <c:pt idx="1565">
                  <c:v>1.1124286696931548E-2</c:v>
                </c:pt>
                <c:pt idx="1566">
                  <c:v>1.1116542901241644E-2</c:v>
                </c:pt>
                <c:pt idx="1567">
                  <c:v>1.1108799389698797E-2</c:v>
                </c:pt>
                <c:pt idx="1568">
                  <c:v>1.1101056156445077E-2</c:v>
                </c:pt>
                <c:pt idx="1569">
                  <c:v>1.1093695569573977E-2</c:v>
                </c:pt>
                <c:pt idx="1570">
                  <c:v>1.1085953096193302E-2</c:v>
                </c:pt>
                <c:pt idx="1571">
                  <c:v>1.1078210883858458E-2</c:v>
                </c:pt>
                <c:pt idx="1572">
                  <c:v>1.1070468926770802E-2</c:v>
                </c:pt>
                <c:pt idx="1573">
                  <c:v>1.1062727219146985E-2</c:v>
                </c:pt>
                <c:pt idx="1574">
                  <c:v>1.1054602274907534E-2</c:v>
                </c:pt>
                <c:pt idx="1575">
                  <c:v>1.1046860826937911E-2</c:v>
                </c:pt>
                <c:pt idx="1576">
                  <c:v>1.1039119610934039E-2</c:v>
                </c:pt>
                <c:pt idx="1577">
                  <c:v>1.1031378621170063E-2</c:v>
                </c:pt>
                <c:pt idx="1578">
                  <c:v>1.1023637851937506E-2</c:v>
                </c:pt>
                <c:pt idx="1579">
                  <c:v>1.1015897297537448E-2</c:v>
                </c:pt>
                <c:pt idx="1580">
                  <c:v>1.1008156952290956E-2</c:v>
                </c:pt>
                <c:pt idx="1581">
                  <c:v>1.1000416810528648E-2</c:v>
                </c:pt>
                <c:pt idx="1582">
                  <c:v>1.0993832566598083E-2</c:v>
                </c:pt>
                <c:pt idx="1583">
                  <c:v>1.0986093486239867E-2</c:v>
                </c:pt>
                <c:pt idx="1584">
                  <c:v>1.0978354593127227E-2</c:v>
                </c:pt>
                <c:pt idx="1585">
                  <c:v>1.0970615881648743E-2</c:v>
                </c:pt>
                <c:pt idx="1586">
                  <c:v>1.0962877346207565E-2</c:v>
                </c:pt>
                <c:pt idx="1587">
                  <c:v>1.0954752656029092E-2</c:v>
                </c:pt>
                <c:pt idx="1588">
                  <c:v>1.0947014231030278E-2</c:v>
                </c:pt>
                <c:pt idx="1589">
                  <c:v>1.0939275965138915E-2</c:v>
                </c:pt>
                <c:pt idx="1590">
                  <c:v>1.0931537852813504E-2</c:v>
                </c:pt>
                <c:pt idx="1591">
                  <c:v>1.0924187114615774E-2</c:v>
                </c:pt>
                <c:pt idx="1592">
                  <c:v>1.0916449518633934E-2</c:v>
                </c:pt>
                <c:pt idx="1593">
                  <c:v>1.0908712059902308E-2</c:v>
                </c:pt>
                <c:pt idx="1594">
                  <c:v>1.0900974732936658E-2</c:v>
                </c:pt>
                <c:pt idx="1595">
                  <c:v>1.0892849401776828E-2</c:v>
                </c:pt>
                <c:pt idx="1596">
                  <c:v>1.0885112095304824E-2</c:v>
                </c:pt>
                <c:pt idx="1597">
                  <c:v>1.0877374904016725E-2</c:v>
                </c:pt>
                <c:pt idx="1598">
                  <c:v>1.0869637822484785E-2</c:v>
                </c:pt>
                <c:pt idx="1599">
                  <c:v>1.0861900845296193E-2</c:v>
                </c:pt>
                <c:pt idx="1600">
                  <c:v>1.0854553232896002E-2</c:v>
                </c:pt>
                <c:pt idx="1601">
                  <c:v>1.0846816675920393E-2</c:v>
                </c:pt>
                <c:pt idx="1602">
                  <c:v>1.0839080207348322E-2</c:v>
                </c:pt>
                <c:pt idx="1603">
                  <c:v>1.0831343821816565E-2</c:v>
                </c:pt>
                <c:pt idx="1604">
                  <c:v>1.0823607513985749E-2</c:v>
                </c:pt>
                <c:pt idx="1605">
                  <c:v>1.0815871278524446E-2</c:v>
                </c:pt>
                <c:pt idx="1606">
                  <c:v>1.0808135110117571E-2</c:v>
                </c:pt>
                <c:pt idx="1607">
                  <c:v>1.0800399003462406E-2</c:v>
                </c:pt>
                <c:pt idx="1608">
                  <c:v>1.0791489583882031E-2</c:v>
                </c:pt>
                <c:pt idx="1609">
                  <c:v>1.0783752896708076E-2</c:v>
                </c:pt>
                <c:pt idx="1610">
                  <c:v>1.0776016254852656E-2</c:v>
                </c:pt>
                <c:pt idx="1611">
                  <c:v>1.0768279653069094E-2</c:v>
                </c:pt>
                <c:pt idx="1612">
                  <c:v>1.0760543086129833E-2</c:v>
                </c:pt>
                <c:pt idx="1613">
                  <c:v>1.0753198850785123E-2</c:v>
                </c:pt>
                <c:pt idx="1614">
                  <c:v>1.0745462568316275E-2</c:v>
                </c:pt>
                <c:pt idx="1615">
                  <c:v>1.0737726305283246E-2</c:v>
                </c:pt>
                <c:pt idx="1616">
                  <c:v>1.0729990056509413E-2</c:v>
                </c:pt>
                <c:pt idx="1617">
                  <c:v>1.0721860591979816E-2</c:v>
                </c:pt>
                <c:pt idx="1618">
                  <c:v>1.0714124125031874E-2</c:v>
                </c:pt>
                <c:pt idx="1619">
                  <c:v>1.0706387656699387E-2</c:v>
                </c:pt>
                <c:pt idx="1620">
                  <c:v>1.0698651181860801E-2</c:v>
                </c:pt>
                <c:pt idx="1621">
                  <c:v>1.0691308846305557E-2</c:v>
                </c:pt>
                <c:pt idx="1622">
                  <c:v>1.068357257514788E-2</c:v>
                </c:pt>
                <c:pt idx="1623">
                  <c:v>1.0675836282396111E-2</c:v>
                </c:pt>
                <c:pt idx="1624">
                  <c:v>1.0668099962985447E-2</c:v>
                </c:pt>
                <c:pt idx="1625">
                  <c:v>1.0660363611859826E-2</c:v>
                </c:pt>
                <c:pt idx="1626">
                  <c:v>1.065223191116571E-2</c:v>
                </c:pt>
                <c:pt idx="1627">
                  <c:v>1.0644495248546899E-2</c:v>
                </c:pt>
                <c:pt idx="1628">
                  <c:v>1.0636758538943497E-2</c:v>
                </c:pt>
                <c:pt idx="1629">
                  <c:v>1.0629021777355157E-2</c:v>
                </c:pt>
                <c:pt idx="1630">
                  <c:v>1.0621284958798473E-2</c:v>
                </c:pt>
                <c:pt idx="1631">
                  <c:v>1.0613548078299164E-2</c:v>
                </c:pt>
                <c:pt idx="1632">
                  <c:v>1.0605811130898155E-2</c:v>
                </c:pt>
                <c:pt idx="1633">
                  <c:v>1.0598074111649399E-2</c:v>
                </c:pt>
                <c:pt idx="1634">
                  <c:v>1.0590734197358988E-2</c:v>
                </c:pt>
                <c:pt idx="1635">
                  <c:v>1.0583394640042652E-2</c:v>
                </c:pt>
                <c:pt idx="1636">
                  <c:v>1.0575657844960697E-2</c:v>
                </c:pt>
                <c:pt idx="1637">
                  <c:v>1.0567920958744171E-2</c:v>
                </c:pt>
                <c:pt idx="1638">
                  <c:v>1.056018397651258E-2</c:v>
                </c:pt>
                <c:pt idx="1639">
                  <c:v>1.0552048567873141E-2</c:v>
                </c:pt>
                <c:pt idx="1640">
                  <c:v>1.0544311143677144E-2</c:v>
                </c:pt>
                <c:pt idx="1641">
                  <c:v>1.053657360872122E-2</c:v>
                </c:pt>
                <c:pt idx="1642">
                  <c:v>1.0528835958178195E-2</c:v>
                </c:pt>
                <c:pt idx="1643">
                  <c:v>1.0521098187231809E-2</c:v>
                </c:pt>
                <c:pt idx="1644">
                  <c:v>1.0513759795100955E-2</c:v>
                </c:pt>
                <c:pt idx="1645">
                  <c:v>1.0506022005188409E-2</c:v>
                </c:pt>
                <c:pt idx="1646">
                  <c:v>1.0498284080681548E-2</c:v>
                </c:pt>
                <c:pt idx="1647">
                  <c:v>1.0490546016817153E-2</c:v>
                </c:pt>
                <c:pt idx="1648">
                  <c:v>1.0482407358858522E-2</c:v>
                </c:pt>
                <c:pt idx="1649">
                  <c:v>1.0474668765115443E-2</c:v>
                </c:pt>
                <c:pt idx="1650">
                  <c:v>1.0466930017628679E-2</c:v>
                </c:pt>
                <c:pt idx="1651">
                  <c:v>1.0459191111690302E-2</c:v>
                </c:pt>
                <c:pt idx="1652">
                  <c:v>1.045185344131795E-2</c:v>
                </c:pt>
                <c:pt idx="1653">
                  <c:v>1.0444114441998761E-2</c:v>
                </c:pt>
                <c:pt idx="1654">
                  <c:v>1.043637527033963E-2</c:v>
                </c:pt>
                <c:pt idx="1655">
                  <c:v>1.042863592167835E-2</c:v>
                </c:pt>
                <c:pt idx="1656">
                  <c:v>1.0420896391368967E-2</c:v>
                </c:pt>
                <c:pt idx="1657">
                  <c:v>1.0413156674775628E-2</c:v>
                </c:pt>
                <c:pt idx="1658">
                  <c:v>1.0405416767275218E-2</c:v>
                </c:pt>
                <c:pt idx="1659">
                  <c:v>1.0397676664259996E-2</c:v>
                </c:pt>
                <c:pt idx="1660">
                  <c:v>1.0389936361131002E-2</c:v>
                </c:pt>
                <c:pt idx="1661">
                  <c:v>1.0381388736255005E-2</c:v>
                </c:pt>
                <c:pt idx="1662">
                  <c:v>1.0373647540945883E-2</c:v>
                </c:pt>
                <c:pt idx="1663">
                  <c:v>1.0365906131484586E-2</c:v>
                </c:pt>
                <c:pt idx="1664">
                  <c:v>1.0358164503327794E-2</c:v>
                </c:pt>
                <c:pt idx="1665">
                  <c:v>1.0350827183206294E-2</c:v>
                </c:pt>
                <c:pt idx="1666">
                  <c:v>1.0343085343830381E-2</c:v>
                </c:pt>
                <c:pt idx="1667">
                  <c:v>1.0335343272357722E-2</c:v>
                </c:pt>
                <c:pt idx="1668">
                  <c:v>1.0327600964292241E-2</c:v>
                </c:pt>
                <c:pt idx="1669">
                  <c:v>1.031834679119077E-2</c:v>
                </c:pt>
                <c:pt idx="1670">
                  <c:v>1.0310603720651243E-2</c:v>
                </c:pt>
                <c:pt idx="1671">
                  <c:v>1.0302860399318416E-2</c:v>
                </c:pt>
                <c:pt idx="1672">
                  <c:v>1.0295116822745412E-2</c:v>
                </c:pt>
                <c:pt idx="1673">
                  <c:v>1.028737298650273E-2</c:v>
                </c:pt>
                <c:pt idx="1674">
                  <c:v>1.0280035615339128E-2</c:v>
                </c:pt>
                <c:pt idx="1675">
                  <c:v>1.0272291487692221E-2</c:v>
                </c:pt>
                <c:pt idx="1676">
                  <c:v>1.0264547087309164E-2</c:v>
                </c:pt>
                <c:pt idx="1677">
                  <c:v>1.0256802409805267E-2</c:v>
                </c:pt>
                <c:pt idx="1678">
                  <c:v>1.0248649756020144E-2</c:v>
                </c:pt>
                <c:pt idx="1679">
                  <c:v>1.0240904269398065E-2</c:v>
                </c:pt>
                <c:pt idx="1680">
                  <c:v>1.0233158492433019E-2</c:v>
                </c:pt>
                <c:pt idx="1681">
                  <c:v>1.022541242079195E-2</c:v>
                </c:pt>
                <c:pt idx="1682">
                  <c:v>1.0217666050155704E-2</c:v>
                </c:pt>
                <c:pt idx="1683">
                  <c:v>1.0209919376214686E-2</c:v>
                </c:pt>
                <c:pt idx="1684">
                  <c:v>1.0202172394671027E-2</c:v>
                </c:pt>
                <c:pt idx="1685">
                  <c:v>1.0194425101241637E-2</c:v>
                </c:pt>
                <c:pt idx="1686">
                  <c:v>1.0187087130250346E-2</c:v>
                </c:pt>
                <c:pt idx="1687">
                  <c:v>1.018015933257909E-2</c:v>
                </c:pt>
                <c:pt idx="1688">
                  <c:v>1.0172413455604124E-2</c:v>
                </c:pt>
                <c:pt idx="1689">
                  <c:v>1.0164670076061252E-2</c:v>
                </c:pt>
                <c:pt idx="1690">
                  <c:v>1.0156930602644188E-2</c:v>
                </c:pt>
                <c:pt idx="1691">
                  <c:v>1.0148788077528566E-2</c:v>
                </c:pt>
                <c:pt idx="1692">
                  <c:v>1.0141061400060172E-2</c:v>
                </c:pt>
                <c:pt idx="1693">
                  <c:v>1.0133343008998942E-2</c:v>
                </c:pt>
                <c:pt idx="1694">
                  <c:v>1.0125634305273043E-2</c:v>
                </c:pt>
                <c:pt idx="1695">
                  <c:v>1.0118341131124949E-2</c:v>
                </c:pt>
                <c:pt idx="1696">
                  <c:v>1.0110654676527275E-2</c:v>
                </c:pt>
                <c:pt idx="1697">
                  <c:v>1.0102981988651288E-2</c:v>
                </c:pt>
                <c:pt idx="1698">
                  <c:v>1.0095324476111205E-2</c:v>
                </c:pt>
                <c:pt idx="1699">
                  <c:v>1.0087683547518158E-2</c:v>
                </c:pt>
                <c:pt idx="1700">
                  <c:v>1.0079663967847546E-2</c:v>
                </c:pt>
                <c:pt idx="1701">
                  <c:v>1.0072062300704759E-2</c:v>
                </c:pt>
                <c:pt idx="1702">
                  <c:v>1.0064481527992334E-2</c:v>
                </c:pt>
                <c:pt idx="1703">
                  <c:v>1.0055845169765966E-2</c:v>
                </c:pt>
                <c:pt idx="1704">
                  <c:v>1.0048702278033795E-2</c:v>
                </c:pt>
                <c:pt idx="1705">
                  <c:v>1.0041194124813763E-2</c:v>
                </c:pt>
                <c:pt idx="1706">
                  <c:v>1.0033712616751855E-2</c:v>
                </c:pt>
                <c:pt idx="1707">
                  <c:v>1.002625916238103E-2</c:v>
                </c:pt>
                <c:pt idx="1708">
                  <c:v>1.001883517022718E-2</c:v>
                </c:pt>
                <c:pt idx="1709">
                  <c:v>1.0011442048806482E-2</c:v>
                </c:pt>
                <c:pt idx="1710">
                  <c:v>1.0004081206627163E-2</c:v>
                </c:pt>
                <c:pt idx="1711">
                  <c:v>9.9967540521921517E-3</c:v>
                </c:pt>
                <c:pt idx="1712">
                  <c:v>9.9887222100111129E-3</c:v>
                </c:pt>
                <c:pt idx="1713">
                  <c:v>9.9803700263506046E-3</c:v>
                </c:pt>
                <c:pt idx="1714">
                  <c:v>9.9731619627439708E-3</c:v>
                </c:pt>
                <c:pt idx="1715">
                  <c:v>9.9659899956961954E-3</c:v>
                </c:pt>
                <c:pt idx="1716">
                  <c:v>9.958854120882139E-3</c:v>
                </c:pt>
                <c:pt idx="1717">
                  <c:v>9.9528266743267278E-3</c:v>
                </c:pt>
                <c:pt idx="1718">
                  <c:v>9.9457558278033525E-3</c:v>
                </c:pt>
                <c:pt idx="1719">
                  <c:v>9.9387210581320835E-3</c:v>
                </c:pt>
                <c:pt idx="1720">
                  <c:v>9.9317223610457337E-3</c:v>
                </c:pt>
                <c:pt idx="1721">
                  <c:v>9.9237159799179311E-3</c:v>
                </c:pt>
                <c:pt idx="1722">
                  <c:v>9.9167965684483269E-3</c:v>
                </c:pt>
                <c:pt idx="1723">
                  <c:v>9.9099132193163561E-3</c:v>
                </c:pt>
                <c:pt idx="1724">
                  <c:v>9.9030659283034558E-3</c:v>
                </c:pt>
                <c:pt idx="1725">
                  <c:v>9.8972698159687893E-3</c:v>
                </c:pt>
                <c:pt idx="1726">
                  <c:v>9.8904874655209672E-3</c:v>
                </c:pt>
                <c:pt idx="1727">
                  <c:v>9.8837411581564165E-3</c:v>
                </c:pt>
                <c:pt idx="1728">
                  <c:v>9.8770308897110377E-3</c:v>
                </c:pt>
                <c:pt idx="1729">
                  <c:v>9.8703566560364546E-3</c:v>
                </c:pt>
                <c:pt idx="1730">
                  <c:v>9.8627391681305535E-3</c:v>
                </c:pt>
                <c:pt idx="1731">
                  <c:v>9.8561441669277727E-3</c:v>
                </c:pt>
                <c:pt idx="1732">
                  <c:v>9.8495851905661645E-3</c:v>
                </c:pt>
                <c:pt idx="1733">
                  <c:v>9.8430622349432086E-3</c:v>
                </c:pt>
                <c:pt idx="1734">
                  <c:v>9.8365752959684097E-3</c:v>
                </c:pt>
                <c:pt idx="1735">
                  <c:v>9.8301243695697576E-3</c:v>
                </c:pt>
                <c:pt idx="1736">
                  <c:v>9.8237094516803996E-3</c:v>
                </c:pt>
                <c:pt idx="1737">
                  <c:v>9.8173305382519577E-3</c:v>
                </c:pt>
                <c:pt idx="1738">
                  <c:v>9.8119094393088226E-3</c:v>
                </c:pt>
                <c:pt idx="1739">
                  <c:v>9.8062061902368051E-3</c:v>
                </c:pt>
                <c:pt idx="1740">
                  <c:v>9.7999232713356383E-3</c:v>
                </c:pt>
                <c:pt idx="1741">
                  <c:v>9.7936763368017786E-3</c:v>
                </c:pt>
                <c:pt idx="1742">
                  <c:v>9.7874653826534423E-3</c:v>
                </c:pt>
                <c:pt idx="1743">
                  <c:v>9.7809944617470064E-3</c:v>
                </c:pt>
                <c:pt idx="1744">
                  <c:v>9.7748578583747407E-3</c:v>
                </c:pt>
                <c:pt idx="1745">
                  <c:v>9.7687572243183515E-3</c:v>
                </c:pt>
                <c:pt idx="1746">
                  <c:v>9.7626925556477968E-3</c:v>
                </c:pt>
                <c:pt idx="1747">
                  <c:v>9.7569501792241324E-3</c:v>
                </c:pt>
                <c:pt idx="1748">
                  <c:v>9.7509550244828692E-3</c:v>
                </c:pt>
                <c:pt idx="1749">
                  <c:v>9.7449958226083662E-3</c:v>
                </c:pt>
                <c:pt idx="1750">
                  <c:v>9.7390725697173216E-3</c:v>
                </c:pt>
                <c:pt idx="1751">
                  <c:v>9.7331852619432155E-3</c:v>
                </c:pt>
                <c:pt idx="1752">
                  <c:v>9.7270595980548779E-3</c:v>
                </c:pt>
                <c:pt idx="1753">
                  <c:v>9.721246578016365E-3</c:v>
                </c:pt>
                <c:pt idx="1754">
                  <c:v>9.7154694923515719E-3</c:v>
                </c:pt>
                <c:pt idx="1755">
                  <c:v>9.708911105108178E-3</c:v>
                </c:pt>
                <c:pt idx="1756">
                  <c:v>9.7034753206524244E-3</c:v>
                </c:pt>
                <c:pt idx="1757">
                  <c:v>9.6978087344417752E-3</c:v>
                </c:pt>
                <c:pt idx="1758">
                  <c:v>9.6921780660682282E-3</c:v>
                </c:pt>
                <c:pt idx="1759">
                  <c:v>9.6865833117619829E-3</c:v>
                </c:pt>
                <c:pt idx="1760">
                  <c:v>9.6810244677678087E-3</c:v>
                </c:pt>
                <c:pt idx="1761">
                  <c:v>9.6755015303393119E-3</c:v>
                </c:pt>
                <c:pt idx="1762">
                  <c:v>9.670014495745111E-3</c:v>
                </c:pt>
                <c:pt idx="1763">
                  <c:v>9.6645633602630999E-3</c:v>
                </c:pt>
                <c:pt idx="1764">
                  <c:v>9.6589031289973093E-3</c:v>
                </c:pt>
                <c:pt idx="1765">
                  <c:v>9.652799839848859E-3</c:v>
                </c:pt>
                <c:pt idx="1766">
                  <c:v>9.6474660577535107E-3</c:v>
                </c:pt>
                <c:pt idx="1767">
                  <c:v>9.6421681631245672E-3</c:v>
                </c:pt>
                <c:pt idx="1768">
                  <c:v>9.636906152297068E-3</c:v>
                </c:pt>
                <c:pt idx="1769">
                  <c:v>9.6291716469459072E-3</c:v>
                </c:pt>
                <c:pt idx="1770">
                  <c:v>9.6239970455375603E-3</c:v>
                </c:pt>
                <c:pt idx="1771">
                  <c:v>9.6188583133930555E-3</c:v>
                </c:pt>
                <c:pt idx="1772">
                  <c:v>9.6137554469043502E-3</c:v>
                </c:pt>
                <c:pt idx="1773">
                  <c:v>9.6084670875175374E-3</c:v>
                </c:pt>
                <c:pt idx="1774">
                  <c:v>9.6034383678368709E-3</c:v>
                </c:pt>
                <c:pt idx="1775">
                  <c:v>9.5984455038307208E-3</c:v>
                </c:pt>
                <c:pt idx="1776">
                  <c:v>9.5934884919371532E-3</c:v>
                </c:pt>
                <c:pt idx="1777">
                  <c:v>9.5887789738440914E-3</c:v>
                </c:pt>
                <c:pt idx="1778">
                  <c:v>9.583891226184367E-3</c:v>
                </c:pt>
                <c:pt idx="1779">
                  <c:v>9.5790393192556819E-3</c:v>
                </c:pt>
                <c:pt idx="1780">
                  <c:v>9.5742232495421575E-3</c:v>
                </c:pt>
                <c:pt idx="1781">
                  <c:v>9.5690393955425515E-3</c:v>
                </c:pt>
                <c:pt idx="1782">
                  <c:v>9.5644991170031127E-3</c:v>
                </c:pt>
                <c:pt idx="1783">
                  <c:v>9.559792971169644E-3</c:v>
                </c:pt>
                <c:pt idx="1784">
                  <c:v>9.5551226493794748E-3</c:v>
                </c:pt>
                <c:pt idx="1785">
                  <c:v>9.5504881481771036E-3</c:v>
                </c:pt>
                <c:pt idx="1786">
                  <c:v>9.5458894641139869E-3</c:v>
                </c:pt>
                <c:pt idx="1787">
                  <c:v>9.5413265937611298E-3</c:v>
                </c:pt>
                <c:pt idx="1788">
                  <c:v>9.5367995336930102E-3</c:v>
                </c:pt>
                <c:pt idx="1789">
                  <c:v>9.5323082805023537E-3</c:v>
                </c:pt>
                <c:pt idx="1790">
                  <c:v>9.5283935304595873E-3</c:v>
                </c:pt>
                <c:pt idx="1791">
                  <c:v>9.5239665632760335E-3</c:v>
                </c:pt>
                <c:pt idx="1792">
                  <c:v>9.5195753905228837E-3</c:v>
                </c:pt>
                <c:pt idx="1793">
                  <c:v>9.5152200088366393E-3</c:v>
                </c:pt>
                <c:pt idx="1794">
                  <c:v>9.5107297130620858E-3</c:v>
                </c:pt>
                <c:pt idx="1795">
                  <c:v>9.5064483455760546E-3</c:v>
                </c:pt>
                <c:pt idx="1796">
                  <c:v>9.5022027598956737E-3</c:v>
                </c:pt>
                <c:pt idx="1797">
                  <c:v>9.497992952700084E-3</c:v>
                </c:pt>
                <c:pt idx="1798">
                  <c:v>9.4938189206829181E-3</c:v>
                </c:pt>
                <c:pt idx="1799">
                  <c:v>9.4898391442288319E-3</c:v>
                </c:pt>
                <c:pt idx="1800">
                  <c:v>9.4857342067966536E-3</c:v>
                </c:pt>
                <c:pt idx="1801">
                  <c:v>9.4816650339323554E-3</c:v>
                </c:pt>
                <c:pt idx="1802">
                  <c:v>9.4776316223740172E-3</c:v>
                </c:pt>
                <c:pt idx="1803">
                  <c:v>9.4734852733095835E-3</c:v>
                </c:pt>
                <c:pt idx="1804">
                  <c:v>9.4695258235380168E-3</c:v>
                </c:pt>
                <c:pt idx="1805">
                  <c:v>9.4656021261073173E-3</c:v>
                </c:pt>
                <c:pt idx="1806">
                  <c:v>9.4617141777972036E-3</c:v>
                </c:pt>
                <c:pt idx="1807">
                  <c:v>9.4578619754027704E-3</c:v>
                </c:pt>
                <c:pt idx="1808">
                  <c:v>9.4541819591669966E-3</c:v>
                </c:pt>
                <c:pt idx="1809">
                  <c:v>9.4503987863418185E-3</c:v>
                </c:pt>
                <c:pt idx="1810">
                  <c:v>9.4466513491238222E-3</c:v>
                </c:pt>
                <c:pt idx="1811">
                  <c:v>9.4429396443495694E-3</c:v>
                </c:pt>
                <c:pt idx="1812">
                  <c:v>9.4392636688666667E-3</c:v>
                </c:pt>
                <c:pt idx="1813">
                  <c:v>9.4356234195355233E-3</c:v>
                </c:pt>
                <c:pt idx="1814">
                  <c:v>9.432018893224061E-3</c:v>
                </c:pt>
                <c:pt idx="1815">
                  <c:v>9.4284500868130061E-3</c:v>
                </c:pt>
                <c:pt idx="1816">
                  <c:v>9.4245672916209288E-3</c:v>
                </c:pt>
                <c:pt idx="1817">
                  <c:v>9.421077292094163E-3</c:v>
                </c:pt>
                <c:pt idx="1818">
                  <c:v>9.4176230054200741E-3</c:v>
                </c:pt>
                <c:pt idx="1819">
                  <c:v>9.4142044285206866E-3</c:v>
                </c:pt>
                <c:pt idx="1820">
                  <c:v>9.4109280542665208E-3</c:v>
                </c:pt>
                <c:pt idx="1821">
                  <c:v>9.4075784258217405E-3</c:v>
                </c:pt>
                <c:pt idx="1822">
                  <c:v>9.4042644972357689E-3</c:v>
                </c:pt>
                <c:pt idx="1823">
                  <c:v>9.4009862654758376E-3</c:v>
                </c:pt>
                <c:pt idx="1824">
                  <c:v>9.3977437275174821E-3</c:v>
                </c:pt>
                <c:pt idx="1825">
                  <c:v>9.3944427014094542E-3</c:v>
                </c:pt>
                <c:pt idx="1826">
                  <c:v>9.3912740076638E-3</c:v>
                </c:pt>
                <c:pt idx="1827">
                  <c:v>9.3881409994583231E-3</c:v>
                </c:pt>
                <c:pt idx="1828">
                  <c:v>9.3850436738106228E-3</c:v>
                </c:pt>
                <c:pt idx="1829">
                  <c:v>9.3820663396578848E-3</c:v>
                </c:pt>
                <c:pt idx="1830">
                  <c:v>9.3790379016028009E-3</c:v>
                </c:pt>
                <c:pt idx="1831">
                  <c:v>9.3760451364781183E-3</c:v>
                </c:pt>
                <c:pt idx="1832">
                  <c:v>9.3730880413467332E-3</c:v>
                </c:pt>
                <c:pt idx="1833">
                  <c:v>9.3700921803164666E-3</c:v>
                </c:pt>
                <c:pt idx="1834">
                  <c:v>9.3672088879889637E-3</c:v>
                </c:pt>
                <c:pt idx="1835">
                  <c:v>9.364361257641788E-3</c:v>
                </c:pt>
                <c:pt idx="1836">
                  <c:v>9.3615492863768201E-3</c:v>
                </c:pt>
                <c:pt idx="1837">
                  <c:v>9.3587729713041981E-3</c:v>
                </c:pt>
                <c:pt idx="1838">
                  <c:v>9.356032309550134E-3</c:v>
                </c:pt>
                <c:pt idx="1839">
                  <c:v>9.3533272982451853E-3</c:v>
                </c:pt>
                <c:pt idx="1840">
                  <c:v>9.3506579345333761E-3</c:v>
                </c:pt>
                <c:pt idx="1841">
                  <c:v>9.3480242155678499E-3</c:v>
                </c:pt>
                <c:pt idx="1842">
                  <c:v>9.3455306975623962E-3</c:v>
                </c:pt>
                <c:pt idx="1843">
                  <c:v>9.342963303131278E-3</c:v>
                </c:pt>
                <c:pt idx="1844">
                  <c:v>9.3404315434836363E-3</c:v>
                </c:pt>
                <c:pt idx="1845">
                  <c:v>9.337935415814241E-3</c:v>
                </c:pt>
                <c:pt idx="1846">
                  <c:v>9.3354749173275263E-3</c:v>
                </c:pt>
                <c:pt idx="1847">
                  <c:v>9.3330100462920354E-3</c:v>
                </c:pt>
                <c:pt idx="1848">
                  <c:v>9.3306232797096284E-3</c:v>
                </c:pt>
                <c:pt idx="1849">
                  <c:v>9.3282721347264438E-3</c:v>
                </c:pt>
                <c:pt idx="1850">
                  <c:v>9.3259566085870903E-3</c:v>
                </c:pt>
                <c:pt idx="1851">
                  <c:v>9.323706765500003E-3</c:v>
                </c:pt>
                <c:pt idx="1852">
                  <c:v>9.3214599839703868E-3</c:v>
                </c:pt>
                <c:pt idx="1853">
                  <c:v>9.3192488123386586E-3</c:v>
                </c:pt>
                <c:pt idx="1854">
                  <c:v>9.3170732478896276E-3</c:v>
                </c:pt>
                <c:pt idx="1855">
                  <c:v>9.314913164833306E-3</c:v>
                </c:pt>
                <c:pt idx="1856">
                  <c:v>9.3128112944650607E-3</c:v>
                </c:pt>
                <c:pt idx="1857">
                  <c:v>9.3107450239359561E-3</c:v>
                </c:pt>
                <c:pt idx="1858">
                  <c:v>9.3087143505687919E-3</c:v>
                </c:pt>
                <c:pt idx="1859">
                  <c:v>9.306719271701654E-3</c:v>
                </c:pt>
                <c:pt idx="1860">
                  <c:v>9.3047674612326998E-3</c:v>
                </c:pt>
                <c:pt idx="1861">
                  <c:v>9.3028410718712651E-3</c:v>
                </c:pt>
                <c:pt idx="1862">
                  <c:v>9.3009502683285179E-3</c:v>
                </c:pt>
                <c:pt idx="1863">
                  <c:v>9.2990950479775476E-3</c:v>
                </c:pt>
                <c:pt idx="1864">
                  <c:v>9.2972754082019868E-3</c:v>
                </c:pt>
                <c:pt idx="1865">
                  <c:v>9.2954913463938107E-3</c:v>
                </c:pt>
                <c:pt idx="1866">
                  <c:v>9.2937428599577342E-3</c:v>
                </c:pt>
                <c:pt idx="1867">
                  <c:v>9.2920299463059366E-3</c:v>
                </c:pt>
                <c:pt idx="1868">
                  <c:v>9.2903773942035802E-3</c:v>
                </c:pt>
                <c:pt idx="1869">
                  <c:v>9.2887406134522111E-3</c:v>
                </c:pt>
                <c:pt idx="1870">
                  <c:v>9.2871393992653168E-3</c:v>
                </c:pt>
                <c:pt idx="1871">
                  <c:v>9.2855737490949372E-3</c:v>
                </c:pt>
                <c:pt idx="1872">
                  <c:v>9.2840436604022334E-3</c:v>
                </c:pt>
                <c:pt idx="1873">
                  <c:v>9.2825241204381632E-3</c:v>
                </c:pt>
                <c:pt idx="1874">
                  <c:v>9.2810626458190246E-3</c:v>
                </c:pt>
                <c:pt idx="1875">
                  <c:v>9.2796367243734058E-3</c:v>
                </c:pt>
                <c:pt idx="1876">
                  <c:v>9.2782463536010117E-3</c:v>
                </c:pt>
                <c:pt idx="1877">
                  <c:v>9.276926550898755E-3</c:v>
                </c:pt>
                <c:pt idx="1878">
                  <c:v>9.2756097782838963E-3</c:v>
                </c:pt>
                <c:pt idx="1879">
                  <c:v>9.2743285496389785E-3</c:v>
                </c:pt>
                <c:pt idx="1880">
                  <c:v>9.2730828625020578E-3</c:v>
                </c:pt>
                <c:pt idx="1881">
                  <c:v>9.2718276729491077E-3</c:v>
                </c:pt>
                <c:pt idx="1882">
                  <c:v>9.2706505542178765E-3</c:v>
                </c:pt>
                <c:pt idx="1883">
                  <c:v>9.2695089689150845E-3</c:v>
                </c:pt>
                <c:pt idx="1884">
                  <c:v>9.2684029146164436E-3</c:v>
                </c:pt>
                <c:pt idx="1885">
                  <c:v>9.267332388904214E-3</c:v>
                </c:pt>
                <c:pt idx="1886">
                  <c:v>9.2663549745857134E-3</c:v>
                </c:pt>
                <c:pt idx="1887">
                  <c:v>9.2653580098223595E-3</c:v>
                </c:pt>
                <c:pt idx="1888">
                  <c:v>9.2643965671981507E-3</c:v>
                </c:pt>
                <c:pt idx="1889">
                  <c:v>9.2634706443345503E-3</c:v>
                </c:pt>
                <c:pt idx="1890">
                  <c:v>9.2625802388612843E-3</c:v>
                </c:pt>
                <c:pt idx="1891">
                  <c:v>9.2617253484180671E-3</c:v>
                </c:pt>
                <c:pt idx="1892">
                  <c:v>9.2609059706524298E-3</c:v>
                </c:pt>
                <c:pt idx="1893">
                  <c:v>9.260122103222768E-3</c:v>
                </c:pt>
                <c:pt idx="1894">
                  <c:v>9.2592185970349506E-3</c:v>
                </c:pt>
                <c:pt idx="1895">
                  <c:v>9.258420981328808E-3</c:v>
                </c:pt>
                <c:pt idx="1896">
                  <c:v>9.2577360781201865E-3</c:v>
                </c:pt>
                <c:pt idx="1897">
                  <c:v>9.2570866737181085E-3</c:v>
                </c:pt>
                <c:pt idx="1898">
                  <c:v>9.2564727658260727E-3</c:v>
                </c:pt>
                <c:pt idx="1899">
                  <c:v>9.2559841547561056E-3</c:v>
                </c:pt>
                <c:pt idx="1900">
                  <c:v>9.2554437535198181E-3</c:v>
                </c:pt>
                <c:pt idx="1901">
                  <c:v>9.2549388427038051E-3</c:v>
                </c:pt>
                <c:pt idx="1902">
                  <c:v>9.2544694200470141E-3</c:v>
                </c:pt>
                <c:pt idx="1903">
                  <c:v>9.2540354832958676E-3</c:v>
                </c:pt>
                <c:pt idx="1904">
                  <c:v>9.2535346176080904E-3</c:v>
                </c:pt>
                <c:pt idx="1905">
                  <c:v>9.2531691216894765E-3</c:v>
                </c:pt>
                <c:pt idx="1906">
                  <c:v>9.2528391042184469E-3</c:v>
                </c:pt>
                <c:pt idx="1907">
                  <c:v>9.2525445629762209E-3</c:v>
                </c:pt>
                <c:pt idx="1908">
                  <c:v>9.252398009908654E-3</c:v>
                </c:pt>
                <c:pt idx="1909">
                  <c:v>9.2521769417839694E-3</c:v>
                </c:pt>
                <c:pt idx="1910">
                  <c:v>9.2519913440441554E-3</c:v>
                </c:pt>
                <c:pt idx="1911">
                  <c:v>9.2518412145076601E-3</c:v>
                </c:pt>
                <c:pt idx="1912">
                  <c:v>9.2516039232103647E-3</c:v>
                </c:pt>
                <c:pt idx="1913">
                  <c:v>9.2515221932686544E-3</c:v>
                </c:pt>
                <c:pt idx="1914">
                  <c:v>9.251475924279131E-3</c:v>
                </c:pt>
                <c:pt idx="1915">
                  <c:v>9.2514651140941182E-3</c:v>
                </c:pt>
                <c:pt idx="1916">
                  <c:v>9.2514897605747767E-3</c:v>
                </c:pt>
                <c:pt idx="1917">
                  <c:v>9.2515498615906525E-3</c:v>
                </c:pt>
                <c:pt idx="1918">
                  <c:v>9.2516454150205728E-3</c:v>
                </c:pt>
                <c:pt idx="1919">
                  <c:v>9.2517764187521924E-3</c:v>
                </c:pt>
                <c:pt idx="1920">
                  <c:v>9.2523722780168492E-3</c:v>
                </c:pt>
                <c:pt idx="1921">
                  <c:v>9.2525817855334015E-3</c:v>
                </c:pt>
                <c:pt idx="1922">
                  <c:v>9.2528267393506315E-3</c:v>
                </c:pt>
                <c:pt idx="1923">
                  <c:v>9.2531071373923735E-3</c:v>
                </c:pt>
                <c:pt idx="1924">
                  <c:v>9.253422977590282E-3</c:v>
                </c:pt>
                <c:pt idx="1925">
                  <c:v>9.2536181870823946E-3</c:v>
                </c:pt>
                <c:pt idx="1926">
                  <c:v>9.2540023649902419E-3</c:v>
                </c:pt>
                <c:pt idx="1927">
                  <c:v>9.2544219781353458E-3</c:v>
                </c:pt>
                <c:pt idx="1928">
                  <c:v>9.2548770244821801E-3</c:v>
                </c:pt>
                <c:pt idx="1929">
                  <c:v>9.2555337391293131E-3</c:v>
                </c:pt>
                <c:pt idx="1930">
                  <c:v>9.2560621893072771E-3</c:v>
                </c:pt>
                <c:pt idx="1931">
                  <c:v>9.2566260674014945E-3</c:v>
                </c:pt>
                <c:pt idx="1932">
                  <c:v>9.2572253714113921E-3</c:v>
                </c:pt>
                <c:pt idx="1933">
                  <c:v>9.2578600993442148E-3</c:v>
                </c:pt>
                <c:pt idx="1934">
                  <c:v>9.2583512869048503E-3</c:v>
                </c:pt>
                <c:pt idx="1935">
                  <c:v>9.2590543093940356E-3</c:v>
                </c:pt>
                <c:pt idx="1936">
                  <c:v>9.2597927491077838E-3</c:v>
                </c:pt>
                <c:pt idx="1937">
                  <c:v>9.2605666040874446E-3</c:v>
                </c:pt>
                <c:pt idx="1938">
                  <c:v>9.2615650287248934E-3</c:v>
                </c:pt>
                <c:pt idx="1939">
                  <c:v>9.2624122588318338E-3</c:v>
                </c:pt>
                <c:pt idx="1940">
                  <c:v>9.2632948991509274E-3</c:v>
                </c:pt>
                <c:pt idx="1941">
                  <c:v>9.2642129477567593E-3</c:v>
                </c:pt>
                <c:pt idx="1942">
                  <c:v>9.2651664027304272E-3</c:v>
                </c:pt>
                <c:pt idx="1943">
                  <c:v>9.2661552621638964E-3</c:v>
                </c:pt>
                <c:pt idx="1944">
                  <c:v>9.2671795241543366E-3</c:v>
                </c:pt>
                <c:pt idx="1945">
                  <c:v>9.2682391868106548E-3</c:v>
                </c:pt>
                <c:pt idx="1946">
                  <c:v>9.2691246581128872E-3</c:v>
                </c:pt>
                <c:pt idx="1947">
                  <c:v>9.2698286656892667E-3</c:v>
                </c:pt>
                <c:pt idx="1948">
                  <c:v>9.2709842676278256E-3</c:v>
                </c:pt>
                <c:pt idx="1949">
                  <c:v>9.2721708384800074E-3</c:v>
                </c:pt>
                <c:pt idx="1950">
                  <c:v>9.2736030078850867E-3</c:v>
                </c:pt>
                <c:pt idx="1951">
                  <c:v>9.2748461245992699E-3</c:v>
                </c:pt>
                <c:pt idx="1952">
                  <c:v>9.2761133188881111E-3</c:v>
                </c:pt>
                <c:pt idx="1953">
                  <c:v>9.2774023900293705E-3</c:v>
                </c:pt>
                <c:pt idx="1954">
                  <c:v>9.2787111373003658E-3</c:v>
                </c:pt>
                <c:pt idx="1955">
                  <c:v>9.2798166929608204E-3</c:v>
                </c:pt>
                <c:pt idx="1956">
                  <c:v>9.2811580873336363E-3</c:v>
                </c:pt>
                <c:pt idx="1957">
                  <c:v>9.2825127481004025E-3</c:v>
                </c:pt>
                <c:pt idx="1958">
                  <c:v>9.2838784624499696E-3</c:v>
                </c:pt>
                <c:pt idx="1959">
                  <c:v>9.2852530175711861E-3</c:v>
                </c:pt>
                <c:pt idx="1960">
                  <c:v>9.2868535793128714E-3</c:v>
                </c:pt>
                <c:pt idx="1961">
                  <c:v>9.2882384393294243E-3</c:v>
                </c:pt>
                <c:pt idx="1962">
                  <c:v>9.2896253697166645E-3</c:v>
                </c:pt>
                <c:pt idx="1963">
                  <c:v>9.2912101450851811E-3</c:v>
                </c:pt>
                <c:pt idx="1964">
                  <c:v>9.292378583957402E-3</c:v>
                </c:pt>
                <c:pt idx="1965">
                  <c:v>9.2937589003074614E-3</c:v>
                </c:pt>
                <c:pt idx="1966">
                  <c:v>9.2951322516318362E-3</c:v>
                </c:pt>
                <c:pt idx="1967">
                  <c:v>9.2964964251202632E-3</c:v>
                </c:pt>
                <c:pt idx="1968">
                  <c:v>9.297849207959381E-3</c:v>
                </c:pt>
                <c:pt idx="1969">
                  <c:v>9.2991883873384824E-3</c:v>
                </c:pt>
                <c:pt idx="1970">
                  <c:v>9.3005117504433282E-3</c:v>
                </c:pt>
                <c:pt idx="1971">
                  <c:v>9.30181708446365E-3</c:v>
                </c:pt>
                <c:pt idx="1972">
                  <c:v>9.3037145157976626E-3</c:v>
                </c:pt>
                <c:pt idx="1973">
                  <c:v>9.304973346926565E-3</c:v>
                </c:pt>
                <c:pt idx="1974">
                  <c:v>9.3062103511855898E-3</c:v>
                </c:pt>
                <c:pt idx="1975">
                  <c:v>9.3074255267657502E-3</c:v>
                </c:pt>
                <c:pt idx="1976">
                  <c:v>9.3086188718641393E-3</c:v>
                </c:pt>
                <c:pt idx="1977">
                  <c:v>9.3095940587505019E-3</c:v>
                </c:pt>
                <c:pt idx="1978">
                  <c:v>9.3107452679846731E-3</c:v>
                </c:pt>
                <c:pt idx="1979">
                  <c:v>9.3118746420521627E-3</c:v>
                </c:pt>
                <c:pt idx="1980">
                  <c:v>9.3129821791760325E-3</c:v>
                </c:pt>
                <c:pt idx="1981">
                  <c:v>9.3142580774805226E-3</c:v>
                </c:pt>
                <c:pt idx="1982">
                  <c:v>9.3153204021891589E-3</c:v>
                </c:pt>
                <c:pt idx="1983">
                  <c:v>9.3163608839742368E-3</c:v>
                </c:pt>
                <c:pt idx="1984">
                  <c:v>9.3173795210858539E-3</c:v>
                </c:pt>
                <c:pt idx="1985">
                  <c:v>9.3183763117780146E-3</c:v>
                </c:pt>
                <c:pt idx="1986">
                  <c:v>9.3191687273634308E-3</c:v>
                </c:pt>
                <c:pt idx="1987">
                  <c:v>9.3201233566457212E-3</c:v>
                </c:pt>
                <c:pt idx="1988">
                  <c:v>9.321056134991651E-3</c:v>
                </c:pt>
                <c:pt idx="1989">
                  <c:v>9.3219670606823745E-3</c:v>
                </c:pt>
                <c:pt idx="1990">
                  <c:v>9.3230325082868069E-3</c:v>
                </c:pt>
                <c:pt idx="1991">
                  <c:v>9.3238981841538837E-3</c:v>
                </c:pt>
                <c:pt idx="1992">
                  <c:v>9.3247420015576607E-3</c:v>
                </c:pt>
                <c:pt idx="1993">
                  <c:v>9.3255639588021022E-3</c:v>
                </c:pt>
                <c:pt idx="1994">
                  <c:v>9.3263640541972562E-3</c:v>
                </c:pt>
                <c:pt idx="1995">
                  <c:v>9.3271422860601218E-3</c:v>
                </c:pt>
                <c:pt idx="1996">
                  <c:v>9.3278986527129092E-3</c:v>
                </c:pt>
                <c:pt idx="1997">
                  <c:v>9.3286331524834801E-3</c:v>
                </c:pt>
                <c:pt idx="1998">
                  <c:v>9.3291817414949286E-3</c:v>
                </c:pt>
                <c:pt idx="1999">
                  <c:v>9.3295486187436275E-3</c:v>
                </c:pt>
                <c:pt idx="2000">
                  <c:v>9.3302221441457084E-3</c:v>
                </c:pt>
                <c:pt idx="2001">
                  <c:v>9.3308737980809416E-3</c:v>
                </c:pt>
                <c:pt idx="2002">
                  <c:v>9.3315035789108582E-3</c:v>
                </c:pt>
                <c:pt idx="2003">
                  <c:v>9.3322680862226882E-3</c:v>
                </c:pt>
                <c:pt idx="2004">
                  <c:v>9.3328525678949802E-3</c:v>
                </c:pt>
                <c:pt idx="2005">
                  <c:v>9.3334151708908183E-3</c:v>
                </c:pt>
                <c:pt idx="2006">
                  <c:v>9.3339558935939156E-3</c:v>
                </c:pt>
                <c:pt idx="2007">
                  <c:v>9.3343243294028259E-3</c:v>
                </c:pt>
                <c:pt idx="2008">
                  <c:v>9.3348228374460687E-3</c:v>
                </c:pt>
                <c:pt idx="2009">
                  <c:v>9.335299461056483E-3</c:v>
                </c:pt>
                <c:pt idx="2010">
                  <c:v>9.3357541986397626E-3</c:v>
                </c:pt>
                <c:pt idx="2011">
                  <c:v>9.3361870486086684E-3</c:v>
                </c:pt>
                <c:pt idx="2012">
                  <c:v>9.3367406538154545E-3</c:v>
                </c:pt>
                <c:pt idx="2013">
                  <c:v>9.3371281696695858E-3</c:v>
                </c:pt>
                <c:pt idx="2014">
                  <c:v>9.337493792503572E-3</c:v>
                </c:pt>
                <c:pt idx="2015">
                  <c:v>9.3378848373813703E-3</c:v>
                </c:pt>
                <c:pt idx="2016">
                  <c:v>9.3380673398917851E-3</c:v>
                </c:pt>
                <c:pt idx="2017">
                  <c:v>9.338365702870749E-3</c:v>
                </c:pt>
                <c:pt idx="2018">
                  <c:v>9.3386421670575408E-3</c:v>
                </c:pt>
                <c:pt idx="2019">
                  <c:v>9.3388967309135026E-3</c:v>
                </c:pt>
                <c:pt idx="2020">
                  <c:v>9.3391293929004169E-3</c:v>
                </c:pt>
                <c:pt idx="2021">
                  <c:v>9.3393401514924312E-3</c:v>
                </c:pt>
                <c:pt idx="2022">
                  <c:v>9.3395290051645798E-3</c:v>
                </c:pt>
                <c:pt idx="2023">
                  <c:v>9.3396959523967503E-3</c:v>
                </c:pt>
                <c:pt idx="2024">
                  <c:v>9.3400882988273898E-3</c:v>
                </c:pt>
                <c:pt idx="2025">
                  <c:v>9.3405734750101783E-3</c:v>
                </c:pt>
                <c:pt idx="2026">
                  <c:v>9.3406668779299849E-3</c:v>
                </c:pt>
                <c:pt idx="2027">
                  <c:v>9.340738365034823E-3</c:v>
                </c:pt>
                <c:pt idx="2028">
                  <c:v>9.3407879348364198E-3</c:v>
                </c:pt>
                <c:pt idx="2029">
                  <c:v>9.3404691861857635E-3</c:v>
                </c:pt>
                <c:pt idx="2030">
                  <c:v>9.3404796148378044E-3</c:v>
                </c:pt>
                <c:pt idx="2031">
                  <c:v>9.3404681237669769E-3</c:v>
                </c:pt>
                <c:pt idx="2032">
                  <c:v>9.3404347115077883E-3</c:v>
                </c:pt>
                <c:pt idx="2033">
                  <c:v>9.3407069725986447E-3</c:v>
                </c:pt>
                <c:pt idx="2034">
                  <c:v>9.3406250076421039E-3</c:v>
                </c:pt>
                <c:pt idx="2035">
                  <c:v>9.34052111512171E-3</c:v>
                </c:pt>
                <c:pt idx="2036">
                  <c:v>9.3403952935938901E-3</c:v>
                </c:pt>
                <c:pt idx="2037">
                  <c:v>9.3399387814291461E-3</c:v>
                </c:pt>
                <c:pt idx="2038">
                  <c:v>9.3397738115443985E-3</c:v>
                </c:pt>
                <c:pt idx="2039">
                  <c:v>9.3395869103578485E-3</c:v>
                </c:pt>
                <c:pt idx="2040">
                  <c:v>9.3393780764468113E-3</c:v>
                </c:pt>
                <c:pt idx="2041">
                  <c:v>9.3391473083938373E-3</c:v>
                </c:pt>
                <c:pt idx="2042">
                  <c:v>9.3391797751234962E-3</c:v>
                </c:pt>
                <c:pt idx="2043">
                  <c:v>9.3389004105851135E-3</c:v>
                </c:pt>
                <c:pt idx="2044">
                  <c:v>9.3385991056875225E-3</c:v>
                </c:pt>
                <c:pt idx="2045">
                  <c:v>9.3382758590369996E-3</c:v>
                </c:pt>
                <c:pt idx="2046">
                  <c:v>9.3379306692445516E-3</c:v>
                </c:pt>
                <c:pt idx="2047">
                  <c:v>9.3375635349246169E-3</c:v>
                </c:pt>
                <c:pt idx="2048">
                  <c:v>9.3371744547019533E-3</c:v>
                </c:pt>
                <c:pt idx="2049">
                  <c:v>9.3367634272008854E-3</c:v>
                </c:pt>
                <c:pt idx="2050">
                  <c:v>9.3360831283536439E-3</c:v>
                </c:pt>
                <c:pt idx="2051">
                  <c:v>9.3355517824764978E-3</c:v>
                </c:pt>
                <c:pt idx="2052">
                  <c:v>9.335081227318142E-3</c:v>
                </c:pt>
                <c:pt idx="2053">
                  <c:v>9.3345887220916499E-3</c:v>
                </c:pt>
                <c:pt idx="2054">
                  <c:v>9.3340742654499688E-3</c:v>
                </c:pt>
                <c:pt idx="2055">
                  <c:v>9.3339105280852361E-3</c:v>
                </c:pt>
                <c:pt idx="2056">
                  <c:v>9.3330527433025529E-3</c:v>
                </c:pt>
                <c:pt idx="2057">
                  <c:v>9.3324708406138952E-3</c:v>
                </c:pt>
                <c:pt idx="2058">
                  <c:v>9.3318669805083684E-3</c:v>
                </c:pt>
                <c:pt idx="2059">
                  <c:v>9.3311726641759907E-3</c:v>
                </c:pt>
                <c:pt idx="2060">
                  <c:v>9.330526471017668E-3</c:v>
                </c:pt>
                <c:pt idx="2061">
                  <c:v>9.3298583171513676E-3</c:v>
                </c:pt>
                <c:pt idx="2062">
                  <c:v>9.3291682012708807E-3</c:v>
                </c:pt>
                <c:pt idx="2063">
                  <c:v>9.3284561220748335E-3</c:v>
                </c:pt>
                <c:pt idx="2064">
                  <c:v>9.3277826404736617E-3</c:v>
                </c:pt>
                <c:pt idx="2065">
                  <c:v>9.3270250417331994E-3</c:v>
                </c:pt>
                <c:pt idx="2066">
                  <c:v>9.3262454751470523E-3</c:v>
                </c:pt>
                <c:pt idx="2067">
                  <c:v>9.3254383202465898E-3</c:v>
                </c:pt>
                <c:pt idx="2068">
                  <c:v>9.3244470211971825E-3</c:v>
                </c:pt>
                <c:pt idx="2069">
                  <c:v>9.3235999962410741E-3</c:v>
                </c:pt>
                <c:pt idx="2070">
                  <c:v>9.3227309988219952E-3</c:v>
                </c:pt>
                <c:pt idx="2071">
                  <c:v>9.3218400276794174E-3</c:v>
                </c:pt>
                <c:pt idx="2072">
                  <c:v>9.3209270815558833E-3</c:v>
                </c:pt>
                <c:pt idx="2073">
                  <c:v>9.3199921592040397E-3</c:v>
                </c:pt>
                <c:pt idx="2074">
                  <c:v>9.3190352593782878E-3</c:v>
                </c:pt>
                <c:pt idx="2075">
                  <c:v>9.3180563808369869E-3</c:v>
                </c:pt>
                <c:pt idx="2076">
                  <c:v>9.3171787351675698E-3</c:v>
                </c:pt>
                <c:pt idx="2077">
                  <c:v>9.3161511043279039E-3</c:v>
                </c:pt>
                <c:pt idx="2078">
                  <c:v>9.315101489130985E-3</c:v>
                </c:pt>
                <c:pt idx="2079">
                  <c:v>9.3140298883583258E-3</c:v>
                </c:pt>
                <c:pt idx="2080">
                  <c:v>9.3129363007966297E-3</c:v>
                </c:pt>
                <c:pt idx="2081">
                  <c:v>9.3111092034225233E-3</c:v>
                </c:pt>
                <c:pt idx="2082">
                  <c:v>9.3099622743007936E-3</c:v>
                </c:pt>
                <c:pt idx="2083">
                  <c:v>9.3087933553885286E-3</c:v>
                </c:pt>
                <c:pt idx="2084">
                  <c:v>9.3076024454958606E-3</c:v>
                </c:pt>
                <c:pt idx="2085">
                  <c:v>9.3064153016326374E-3</c:v>
                </c:pt>
                <c:pt idx="2086">
                  <c:v>9.3051788029544068E-3</c:v>
                </c:pt>
                <c:pt idx="2087">
                  <c:v>9.3039203091013645E-3</c:v>
                </c:pt>
                <c:pt idx="2088">
                  <c:v>9.3026398188983637E-3</c:v>
                </c:pt>
                <c:pt idx="2089">
                  <c:v>9.301317989895138E-3</c:v>
                </c:pt>
                <c:pt idx="2090">
                  <c:v>9.2999951093350689E-3</c:v>
                </c:pt>
                <c:pt idx="2091">
                  <c:v>9.2986502295799682E-3</c:v>
                </c:pt>
                <c:pt idx="2092">
                  <c:v>9.2972833494753462E-3</c:v>
                </c:pt>
                <c:pt idx="2093">
                  <c:v>9.2959073819352273E-3</c:v>
                </c:pt>
                <c:pt idx="2094">
                  <c:v>9.2944948892784759E-3</c:v>
                </c:pt>
                <c:pt idx="2095">
                  <c:v>9.2930603921964859E-3</c:v>
                </c:pt>
                <c:pt idx="2096">
                  <c:v>9.2916038895558169E-3</c:v>
                </c:pt>
                <c:pt idx="2097">
                  <c:v>9.2901253802252001E-3</c:v>
                </c:pt>
                <c:pt idx="2098">
                  <c:v>9.2886248630794453E-3</c:v>
                </c:pt>
                <c:pt idx="2099">
                  <c:v>9.2871023369998865E-3</c:v>
                </c:pt>
                <c:pt idx="2100">
                  <c:v>9.2855578008687201E-3</c:v>
                </c:pt>
                <c:pt idx="2101">
                  <c:v>9.2839912535755287E-3</c:v>
                </c:pt>
                <c:pt idx="2102">
                  <c:v>9.282406986081149E-3</c:v>
                </c:pt>
                <c:pt idx="2103">
                  <c:v>9.2808012553614889E-3</c:v>
                </c:pt>
                <c:pt idx="2104">
                  <c:v>9.2791735120820989E-3</c:v>
                </c:pt>
                <c:pt idx="2105">
                  <c:v>9.2775237551455132E-3</c:v>
                </c:pt>
                <c:pt idx="2106">
                  <c:v>9.2758519834653073E-3</c:v>
                </c:pt>
                <c:pt idx="2107">
                  <c:v>9.2741488429611257E-3</c:v>
                </c:pt>
                <c:pt idx="2108">
                  <c:v>9.2724314213812314E-3</c:v>
                </c:pt>
                <c:pt idx="2109">
                  <c:v>9.2706919811810021E-3</c:v>
                </c:pt>
                <c:pt idx="2110">
                  <c:v>9.2689305212883301E-3</c:v>
                </c:pt>
                <c:pt idx="2111">
                  <c:v>9.2671628660534223E-3</c:v>
                </c:pt>
                <c:pt idx="2112">
                  <c:v>9.2653589832675156E-3</c:v>
                </c:pt>
                <c:pt idx="2113">
                  <c:v>9.2635330782341579E-3</c:v>
                </c:pt>
                <c:pt idx="2114">
                  <c:v>9.2616851498991629E-3</c:v>
                </c:pt>
                <c:pt idx="2115">
                  <c:v>9.2597928892772831E-3</c:v>
                </c:pt>
                <c:pt idx="2116">
                  <c:v>9.2578992889927967E-3</c:v>
                </c:pt>
                <c:pt idx="2117">
                  <c:v>9.2559836616446199E-3</c:v>
                </c:pt>
                <c:pt idx="2118">
                  <c:v>9.2540460061975392E-3</c:v>
                </c:pt>
                <c:pt idx="2119">
                  <c:v>9.252086321620728E-3</c:v>
                </c:pt>
                <c:pt idx="2120">
                  <c:v>9.2501350321163023E-3</c:v>
                </c:pt>
                <c:pt idx="2121">
                  <c:v>9.2481329115426617E-3</c:v>
                </c:pt>
                <c:pt idx="2122">
                  <c:v>9.246108759396434E-3</c:v>
                </c:pt>
                <c:pt idx="2123">
                  <c:v>9.2440625746675973E-3</c:v>
                </c:pt>
                <c:pt idx="2124">
                  <c:v>9.241994356343923E-3</c:v>
                </c:pt>
                <c:pt idx="2125">
                  <c:v>9.2399041034220142E-3</c:v>
                </c:pt>
                <c:pt idx="2126">
                  <c:v>9.2377918148984738E-3</c:v>
                </c:pt>
                <c:pt idx="2127">
                  <c:v>9.2356574897791803E-3</c:v>
                </c:pt>
                <c:pt idx="2128">
                  <c:v>9.2333703221988851E-3</c:v>
                </c:pt>
                <c:pt idx="2129">
                  <c:v>9.2311870297038297E-3</c:v>
                </c:pt>
                <c:pt idx="2130">
                  <c:v>9.2289816957909533E-3</c:v>
                </c:pt>
                <c:pt idx="2131">
                  <c:v>9.2267543194827755E-3</c:v>
                </c:pt>
                <c:pt idx="2132">
                  <c:v>9.224504899806597E-3</c:v>
                </c:pt>
                <c:pt idx="2133">
                  <c:v>9.2222853523023212E-3</c:v>
                </c:pt>
                <c:pt idx="2134">
                  <c:v>9.2199934765709382E-3</c:v>
                </c:pt>
                <c:pt idx="2135">
                  <c:v>9.2176795551933716E-3</c:v>
                </c:pt>
                <c:pt idx="2136">
                  <c:v>9.2153435872156329E-3</c:v>
                </c:pt>
                <c:pt idx="2137">
                  <c:v>9.2129271171644302E-3</c:v>
                </c:pt>
                <c:pt idx="2138">
                  <c:v>9.2105454170920507E-3</c:v>
                </c:pt>
                <c:pt idx="2139">
                  <c:v>9.2081416669631076E-3</c:v>
                </c:pt>
                <c:pt idx="2140">
                  <c:v>9.2057158658361803E-3</c:v>
                </c:pt>
                <c:pt idx="2141">
                  <c:v>9.2033330151325161E-3</c:v>
                </c:pt>
                <c:pt idx="2142">
                  <c:v>9.2008647477007603E-3</c:v>
                </c:pt>
                <c:pt idx="2143">
                  <c:v>9.1983744270900513E-3</c:v>
                </c:pt>
                <c:pt idx="2144">
                  <c:v>9.1958620523795928E-3</c:v>
                </c:pt>
                <c:pt idx="2145">
                  <c:v>9.1933276226494644E-3</c:v>
                </c:pt>
                <c:pt idx="2146">
                  <c:v>9.1906979360976918E-3</c:v>
                </c:pt>
                <c:pt idx="2147">
                  <c:v>9.1881177520573547E-3</c:v>
                </c:pt>
                <c:pt idx="2148">
                  <c:v>9.1855155096610061E-3</c:v>
                </c:pt>
                <c:pt idx="2149">
                  <c:v>9.1828912080050215E-3</c:v>
                </c:pt>
                <c:pt idx="2150">
                  <c:v>9.1802448461927276E-3</c:v>
                </c:pt>
                <c:pt idx="2151">
                  <c:v>9.1775764233322267E-3</c:v>
                </c:pt>
                <c:pt idx="2152">
                  <c:v>9.1748859385337965E-3</c:v>
                </c:pt>
                <c:pt idx="2153">
                  <c:v>9.1721733909094529E-3</c:v>
                </c:pt>
                <c:pt idx="2154">
                  <c:v>9.1696973544038926E-3</c:v>
                </c:pt>
                <c:pt idx="2155">
                  <c:v>9.1669456173292252E-3</c:v>
                </c:pt>
                <c:pt idx="2156">
                  <c:v>9.1641718166015559E-3</c:v>
                </c:pt>
                <c:pt idx="2157">
                  <c:v>9.1613759513517416E-3</c:v>
                </c:pt>
                <c:pt idx="2158">
                  <c:v>9.1585580207093221E-3</c:v>
                </c:pt>
                <c:pt idx="2159">
                  <c:v>9.1556237537097403E-3</c:v>
                </c:pt>
                <c:pt idx="2160">
                  <c:v>9.1527600405108579E-3</c:v>
                </c:pt>
                <c:pt idx="2161">
                  <c:v>9.1498742587474164E-3</c:v>
                </c:pt>
                <c:pt idx="2162">
                  <c:v>9.1469664075669119E-3</c:v>
                </c:pt>
                <c:pt idx="2163">
                  <c:v>9.1441373565614315E-3</c:v>
                </c:pt>
                <c:pt idx="2164">
                  <c:v>9.1411870155843813E-3</c:v>
                </c:pt>
                <c:pt idx="2165">
                  <c:v>9.1382146032579405E-3</c:v>
                </c:pt>
                <c:pt idx="2166">
                  <c:v>9.1352201187447704E-3</c:v>
                </c:pt>
                <c:pt idx="2167">
                  <c:v>9.1320960809331223E-3</c:v>
                </c:pt>
                <c:pt idx="2168">
                  <c:v>9.1290557956168732E-3</c:v>
                </c:pt>
                <c:pt idx="2169">
                  <c:v>9.1259934350425183E-3</c:v>
                </c:pt>
                <c:pt idx="2170">
                  <c:v>9.1229089983882981E-3</c:v>
                </c:pt>
                <c:pt idx="2171">
                  <c:v>9.1198024848412364E-3</c:v>
                </c:pt>
                <c:pt idx="2172">
                  <c:v>9.1167896494720371E-3</c:v>
                </c:pt>
                <c:pt idx="2173">
                  <c:v>9.1136406365921897E-3</c:v>
                </c:pt>
                <c:pt idx="2174">
                  <c:v>9.1104695449832213E-3</c:v>
                </c:pt>
                <c:pt idx="2175">
                  <c:v>9.1072763738431206E-3</c:v>
                </c:pt>
                <c:pt idx="2176">
                  <c:v>9.1040611223751778E-3</c:v>
                </c:pt>
                <c:pt idx="2177">
                  <c:v>9.1008237897879825E-3</c:v>
                </c:pt>
                <c:pt idx="2178">
                  <c:v>9.0975643752905632E-3</c:v>
                </c:pt>
                <c:pt idx="2179">
                  <c:v>9.0942828780990175E-3</c:v>
                </c:pt>
                <c:pt idx="2180">
                  <c:v>9.0905917335037945E-3</c:v>
                </c:pt>
                <c:pt idx="2181">
                  <c:v>9.0872610836774219E-3</c:v>
                </c:pt>
                <c:pt idx="2182">
                  <c:v>9.083908347086023E-3</c:v>
                </c:pt>
                <c:pt idx="2183">
                  <c:v>9.0805335229602133E-3</c:v>
                </c:pt>
                <c:pt idx="2184">
                  <c:v>9.0771366105358228E-3</c:v>
                </c:pt>
                <c:pt idx="2185">
                  <c:v>9.0738552720427586E-3</c:v>
                </c:pt>
                <c:pt idx="2186">
                  <c:v>9.0704158453491415E-3</c:v>
                </c:pt>
                <c:pt idx="2187">
                  <c:v>9.0669543286623026E-3</c:v>
                </c:pt>
                <c:pt idx="2188">
                  <c:v>9.0634707212331137E-3</c:v>
                </c:pt>
                <c:pt idx="2189">
                  <c:v>9.0598206974598049E-3</c:v>
                </c:pt>
                <c:pt idx="2190">
                  <c:v>9.0562912394109383E-3</c:v>
                </c:pt>
                <c:pt idx="2191">
                  <c:v>9.0527396878207263E-3</c:v>
                </c:pt>
                <c:pt idx="2192">
                  <c:v>9.0491660419545414E-3</c:v>
                </c:pt>
                <c:pt idx="2193">
                  <c:v>9.0457212969600326E-3</c:v>
                </c:pt>
                <c:pt idx="2194">
                  <c:v>9.0421051295342027E-3</c:v>
                </c:pt>
                <c:pt idx="2195">
                  <c:v>9.0384668662199744E-3</c:v>
                </c:pt>
                <c:pt idx="2196">
                  <c:v>9.0348065062953054E-3</c:v>
                </c:pt>
                <c:pt idx="2197">
                  <c:v>9.0311240490460083E-3</c:v>
                </c:pt>
                <c:pt idx="2198">
                  <c:v>9.0272601463079766E-3</c:v>
                </c:pt>
                <c:pt idx="2199">
                  <c:v>9.0235318202587823E-3</c:v>
                </c:pt>
                <c:pt idx="2200">
                  <c:v>9.0197813941921192E-3</c:v>
                </c:pt>
                <c:pt idx="2201">
                  <c:v>9.0160088674063749E-3</c:v>
                </c:pt>
                <c:pt idx="2202">
                  <c:v>9.0122142392016751E-3</c:v>
                </c:pt>
                <c:pt idx="2203">
                  <c:v>9.0083975088855305E-3</c:v>
                </c:pt>
                <c:pt idx="2204">
                  <c:v>9.004558675767188E-3</c:v>
                </c:pt>
                <c:pt idx="2205">
                  <c:v>9.0006977391580683E-3</c:v>
                </c:pt>
                <c:pt idx="2206">
                  <c:v>8.9971600141250663E-3</c:v>
                </c:pt>
                <c:pt idx="2207">
                  <c:v>8.9934323114719498E-3</c:v>
                </c:pt>
                <c:pt idx="2208">
                  <c:v>8.989510091208016E-3</c:v>
                </c:pt>
                <c:pt idx="2209">
                  <c:v>8.9855657664053307E-3</c:v>
                </c:pt>
                <c:pt idx="2210">
                  <c:v>8.9815993363917233E-3</c:v>
                </c:pt>
                <c:pt idx="2211">
                  <c:v>8.9774299995398835E-3</c:v>
                </c:pt>
                <c:pt idx="2212">
                  <c:v>8.9734176779998134E-3</c:v>
                </c:pt>
                <c:pt idx="2213">
                  <c:v>8.9693832487023617E-3</c:v>
                </c:pt>
                <c:pt idx="2214">
                  <c:v>8.9653267109882726E-3</c:v>
                </c:pt>
                <c:pt idx="2215">
                  <c:v>8.9612480642044454E-3</c:v>
                </c:pt>
                <c:pt idx="2216">
                  <c:v>8.9573365096764605E-3</c:v>
                </c:pt>
                <c:pt idx="2217">
                  <c:v>8.9532153246549302E-3</c:v>
                </c:pt>
                <c:pt idx="2218">
                  <c:v>8.9490720291692215E-3</c:v>
                </c:pt>
                <c:pt idx="2219">
                  <c:v>8.9449066225785207E-3</c:v>
                </c:pt>
                <c:pt idx="2220">
                  <c:v>8.9405231715975388E-3</c:v>
                </c:pt>
                <c:pt idx="2221">
                  <c:v>8.9363118568562116E-3</c:v>
                </c:pt>
                <c:pt idx="2222">
                  <c:v>8.9320784285634551E-3</c:v>
                </c:pt>
                <c:pt idx="2223">
                  <c:v>8.9278228860942745E-3</c:v>
                </c:pt>
                <c:pt idx="2224">
                  <c:v>8.9237479008349944E-3</c:v>
                </c:pt>
                <c:pt idx="2225">
                  <c:v>8.9194498143352462E-3</c:v>
                </c:pt>
                <c:pt idx="2226">
                  <c:v>8.9151296123388818E-3</c:v>
                </c:pt>
                <c:pt idx="2227">
                  <c:v>8.9107872942280515E-3</c:v>
                </c:pt>
                <c:pt idx="2228">
                  <c:v>8.9064228593937426E-3</c:v>
                </c:pt>
                <c:pt idx="2229">
                  <c:v>8.9020363072282605E-3</c:v>
                </c:pt>
                <c:pt idx="2230">
                  <c:v>8.8976276371296598E-3</c:v>
                </c:pt>
                <c:pt idx="2231">
                  <c:v>8.8931968484942218E-3</c:v>
                </c:pt>
                <c:pt idx="2232">
                  <c:v>8.8880949166683307E-3</c:v>
                </c:pt>
                <c:pt idx="2233">
                  <c:v>8.8836148175301371E-3</c:v>
                </c:pt>
                <c:pt idx="2234">
                  <c:v>8.8791125964837268E-3</c:v>
                </c:pt>
                <c:pt idx="2235">
                  <c:v>8.874588252944347E-3</c:v>
                </c:pt>
                <c:pt idx="2236">
                  <c:v>8.8700417863320294E-3</c:v>
                </c:pt>
                <c:pt idx="2237">
                  <c:v>8.8656981606170925E-3</c:v>
                </c:pt>
                <c:pt idx="2238">
                  <c:v>8.8611091393911209E-3</c:v>
                </c:pt>
                <c:pt idx="2239">
                  <c:v>8.8564979938915902E-3</c:v>
                </c:pt>
                <c:pt idx="2240">
                  <c:v>8.8518647235515183E-3</c:v>
                </c:pt>
                <c:pt idx="2241">
                  <c:v>8.8469775870598406E-3</c:v>
                </c:pt>
                <c:pt idx="2242">
                  <c:v>8.842298369987768E-3</c:v>
                </c:pt>
                <c:pt idx="2243">
                  <c:v>8.8375970258650679E-3</c:v>
                </c:pt>
                <c:pt idx="2244">
                  <c:v>8.8328735541382715E-3</c:v>
                </c:pt>
                <c:pt idx="2245">
                  <c:v>8.8281279542560803E-3</c:v>
                </c:pt>
                <c:pt idx="2246">
                  <c:v>8.8236004483846272E-3</c:v>
                </c:pt>
                <c:pt idx="2247">
                  <c:v>8.818812288494628E-3</c:v>
                </c:pt>
                <c:pt idx="2248">
                  <c:v>8.8140019993269824E-3</c:v>
                </c:pt>
                <c:pt idx="2249">
                  <c:v>8.8091695803409233E-3</c:v>
                </c:pt>
                <c:pt idx="2250">
                  <c:v>8.8040680134120874E-3</c:v>
                </c:pt>
                <c:pt idx="2251">
                  <c:v>8.7991896331849149E-3</c:v>
                </c:pt>
                <c:pt idx="2252">
                  <c:v>8.7942891210288452E-3</c:v>
                </c:pt>
                <c:pt idx="2253">
                  <c:v>8.7893664764173429E-3</c:v>
                </c:pt>
                <c:pt idx="2254">
                  <c:v>8.7844216988264764E-3</c:v>
                </c:pt>
                <c:pt idx="2255">
                  <c:v>8.7794547877370985E-3</c:v>
                </c:pt>
                <c:pt idx="2256">
                  <c:v>8.7744657426326658E-3</c:v>
                </c:pt>
                <c:pt idx="2257">
                  <c:v>8.7694545629996741E-3</c:v>
                </c:pt>
                <c:pt idx="2258">
                  <c:v>8.7644212483267946E-3</c:v>
                </c:pt>
                <c:pt idx="2259">
                  <c:v>8.7598903030495154E-3</c:v>
                </c:pt>
                <c:pt idx="2260">
                  <c:v>8.7548161258155233E-3</c:v>
                </c:pt>
                <c:pt idx="2261">
                  <c:v>8.7497198130274817E-3</c:v>
                </c:pt>
                <c:pt idx="2262">
                  <c:v>8.7446013641895252E-3</c:v>
                </c:pt>
                <c:pt idx="2263">
                  <c:v>8.7391917888066332E-3</c:v>
                </c:pt>
                <c:pt idx="2264">
                  <c:v>8.7340273598967583E-3</c:v>
                </c:pt>
                <c:pt idx="2265">
                  <c:v>8.7288407929551459E-3</c:v>
                </c:pt>
                <c:pt idx="2266">
                  <c:v>8.7236320874951936E-3</c:v>
                </c:pt>
                <c:pt idx="2267">
                  <c:v>8.7186770619088229E-3</c:v>
                </c:pt>
                <c:pt idx="2268">
                  <c:v>8.7134257864170134E-3</c:v>
                </c:pt>
                <c:pt idx="2269">
                  <c:v>8.7081523714556061E-3</c:v>
                </c:pt>
                <c:pt idx="2270">
                  <c:v>8.7028568165480585E-3</c:v>
                </c:pt>
                <c:pt idx="2271">
                  <c:v>8.6975391212213427E-3</c:v>
                </c:pt>
                <c:pt idx="2272">
                  <c:v>8.6919149189546747E-3</c:v>
                </c:pt>
                <c:pt idx="2273">
                  <c:v>8.6865512304816327E-3</c:v>
                </c:pt>
                <c:pt idx="2274">
                  <c:v>8.6811653997035526E-3</c:v>
                </c:pt>
                <c:pt idx="2275">
                  <c:v>8.6749830509106479E-3</c:v>
                </c:pt>
                <c:pt idx="2276">
                  <c:v>8.6698412280084985E-3</c:v>
                </c:pt>
                <c:pt idx="2277">
                  <c:v>8.6643875170478619E-3</c:v>
                </c:pt>
                <c:pt idx="2278">
                  <c:v>8.6589116623757463E-3</c:v>
                </c:pt>
                <c:pt idx="2279">
                  <c:v>8.6534136635441558E-3</c:v>
                </c:pt>
                <c:pt idx="2280">
                  <c:v>8.6478935201050999E-3</c:v>
                </c:pt>
                <c:pt idx="2281">
                  <c:v>8.6423512316180506E-3</c:v>
                </c:pt>
                <c:pt idx="2282">
                  <c:v>8.6367867976402859E-3</c:v>
                </c:pt>
                <c:pt idx="2283">
                  <c:v>8.6312002177378663E-3</c:v>
                </c:pt>
                <c:pt idx="2284">
                  <c:v>8.6255914914742174E-3</c:v>
                </c:pt>
                <c:pt idx="2285">
                  <c:v>8.6193466686613138E-3</c:v>
                </c:pt>
                <c:pt idx="2286">
                  <c:v>8.6136902139488658E-3</c:v>
                </c:pt>
                <c:pt idx="2287">
                  <c:v>8.6080116106508446E-3</c:v>
                </c:pt>
                <c:pt idx="2288">
                  <c:v>8.6023108583484532E-3</c:v>
                </c:pt>
                <c:pt idx="2289">
                  <c:v>8.5969018876606417E-3</c:v>
                </c:pt>
                <c:pt idx="2290">
                  <c:v>8.5911585552236845E-3</c:v>
                </c:pt>
                <c:pt idx="2291">
                  <c:v>8.5853930730048263E-3</c:v>
                </c:pt>
                <c:pt idx="2292">
                  <c:v>8.5796054405921588E-3</c:v>
                </c:pt>
                <c:pt idx="2293">
                  <c:v>8.5720002042239014E-3</c:v>
                </c:pt>
                <c:pt idx="2294">
                  <c:v>8.5661599424254262E-3</c:v>
                </c:pt>
                <c:pt idx="2295">
                  <c:v>8.5602975277869597E-3</c:v>
                </c:pt>
                <c:pt idx="2296">
                  <c:v>8.5544129599148377E-3</c:v>
                </c:pt>
                <c:pt idx="2297">
                  <c:v>8.5494905760626419E-3</c:v>
                </c:pt>
                <c:pt idx="2298">
                  <c:v>8.5435668693571564E-3</c:v>
                </c:pt>
                <c:pt idx="2299">
                  <c:v>8.5376210096142335E-3</c:v>
                </c:pt>
                <c:pt idx="2300">
                  <c:v>8.5316529964477358E-3</c:v>
                </c:pt>
                <c:pt idx="2301">
                  <c:v>8.5256628294710837E-3</c:v>
                </c:pt>
                <c:pt idx="2302">
                  <c:v>8.5186403130511935E-3</c:v>
                </c:pt>
                <c:pt idx="2303">
                  <c:v>8.5126006617417954E-3</c:v>
                </c:pt>
                <c:pt idx="2304">
                  <c:v>8.5065388541456996E-3</c:v>
                </c:pt>
                <c:pt idx="2305">
                  <c:v>8.5004548898950285E-3</c:v>
                </c:pt>
                <c:pt idx="2306">
                  <c:v>8.4943487686236236E-3</c:v>
                </c:pt>
                <c:pt idx="2307">
                  <c:v>8.4882204899683344E-3</c:v>
                </c:pt>
                <c:pt idx="2308">
                  <c:v>8.4820700535677279E-3</c:v>
                </c:pt>
                <c:pt idx="2309">
                  <c:v>8.4758974590633824E-3</c:v>
                </c:pt>
                <c:pt idx="2310">
                  <c:v>8.4707543433376886E-3</c:v>
                </c:pt>
                <c:pt idx="2311">
                  <c:v>8.4652463146422056E-3</c:v>
                </c:pt>
                <c:pt idx="2312">
                  <c:v>8.4590158892506873E-3</c:v>
                </c:pt>
                <c:pt idx="2313">
                  <c:v>8.4527633065299371E-3</c:v>
                </c:pt>
                <c:pt idx="2314">
                  <c:v>8.4464885661306235E-3</c:v>
                </c:pt>
                <c:pt idx="2315">
                  <c:v>8.4398329859471672E-3</c:v>
                </c:pt>
                <c:pt idx="2316">
                  <c:v>8.4335121984353122E-3</c:v>
                </c:pt>
                <c:pt idx="2317">
                  <c:v>8.4271692517772917E-3</c:v>
                </c:pt>
                <c:pt idx="2318">
                  <c:v>8.4208041456353515E-3</c:v>
                </c:pt>
                <c:pt idx="2319">
                  <c:v>8.4147824868715422E-3</c:v>
                </c:pt>
                <c:pt idx="2320">
                  <c:v>8.4083747931862785E-3</c:v>
                </c:pt>
                <c:pt idx="2321">
                  <c:v>8.401944939441592E-3</c:v>
                </c:pt>
                <c:pt idx="2322">
                  <c:v>8.3954929253089051E-3</c:v>
                </c:pt>
                <c:pt idx="2323">
                  <c:v>8.3890187504614081E-3</c:v>
                </c:pt>
                <c:pt idx="2324">
                  <c:v>8.3821481409840359E-3</c:v>
                </c:pt>
                <c:pt idx="2325">
                  <c:v>8.3756279091939459E-3</c:v>
                </c:pt>
                <c:pt idx="2326">
                  <c:v>8.3690855153053263E-3</c:v>
                </c:pt>
                <c:pt idx="2327">
                  <c:v>8.3615813560517747E-3</c:v>
                </c:pt>
                <c:pt idx="2328">
                  <c:v>8.3553729331720186E-3</c:v>
                </c:pt>
                <c:pt idx="2329">
                  <c:v>8.3487626212074718E-3</c:v>
                </c:pt>
                <c:pt idx="2330">
                  <c:v>8.3421301462709169E-3</c:v>
                </c:pt>
                <c:pt idx="2331">
                  <c:v>8.3354755080554139E-3</c:v>
                </c:pt>
                <c:pt idx="2332">
                  <c:v>8.3287987062606508E-3</c:v>
                </c:pt>
                <c:pt idx="2333">
                  <c:v>8.3220997405841091E-3</c:v>
                </c:pt>
                <c:pt idx="2334">
                  <c:v>8.315378610729892E-3</c:v>
                </c:pt>
                <c:pt idx="2335">
                  <c:v>8.3086353164025448E-3</c:v>
                </c:pt>
                <c:pt idx="2336">
                  <c:v>8.3014744934042112E-3</c:v>
                </c:pt>
                <c:pt idx="2337">
                  <c:v>8.2934927871615265E-3</c:v>
                </c:pt>
                <c:pt idx="2338">
                  <c:v>8.2866760375776942E-3</c:v>
                </c:pt>
                <c:pt idx="2339">
                  <c:v>8.2798371207666744E-3</c:v>
                </c:pt>
                <c:pt idx="2340">
                  <c:v>8.272976036450632E-3</c:v>
                </c:pt>
                <c:pt idx="2341">
                  <c:v>8.2629605273857269E-3</c:v>
                </c:pt>
                <c:pt idx="2342">
                  <c:v>8.2560459234615382E-3</c:v>
                </c:pt>
                <c:pt idx="2343">
                  <c:v>8.2491091518532671E-3</c:v>
                </c:pt>
                <c:pt idx="2344">
                  <c:v>8.2421502122914034E-3</c:v>
                </c:pt>
                <c:pt idx="2345">
                  <c:v>8.2347567293887727E-3</c:v>
                </c:pt>
                <c:pt idx="2346">
                  <c:v>8.2277517096962047E-3</c:v>
                </c:pt>
                <c:pt idx="2347">
                  <c:v>8.2207245208766669E-3</c:v>
                </c:pt>
                <c:pt idx="2348">
                  <c:v>8.2136751626729742E-3</c:v>
                </c:pt>
                <c:pt idx="2349">
                  <c:v>8.2070229860021389E-3</c:v>
                </c:pt>
                <c:pt idx="2350">
                  <c:v>8.1999310332424424E-3</c:v>
                </c:pt>
                <c:pt idx="2351">
                  <c:v>8.1928169107260036E-3</c:v>
                </c:pt>
                <c:pt idx="2352">
                  <c:v>8.1856806182047173E-3</c:v>
                </c:pt>
                <c:pt idx="2353">
                  <c:v>8.1776693157198446E-3</c:v>
                </c:pt>
                <c:pt idx="2354">
                  <c:v>8.1709134423326446E-3</c:v>
                </c:pt>
                <c:pt idx="2355">
                  <c:v>8.1637088914684897E-3</c:v>
                </c:pt>
                <c:pt idx="2356">
                  <c:v>8.1564821692587074E-3</c:v>
                </c:pt>
                <c:pt idx="2357">
                  <c:v>8.1492332754691359E-3</c:v>
                </c:pt>
                <c:pt idx="2358">
                  <c:v>8.1419622098682209E-3</c:v>
                </c:pt>
                <c:pt idx="2359">
                  <c:v>8.1346689722270136E-3</c:v>
                </c:pt>
                <c:pt idx="2360">
                  <c:v>8.1273535623178732E-3</c:v>
                </c:pt>
                <c:pt idx="2361">
                  <c:v>8.1200159799183665E-3</c:v>
                </c:pt>
                <c:pt idx="2362">
                  <c:v>8.1139818996988754E-3</c:v>
                </c:pt>
                <c:pt idx="2363">
                  <c:v>8.1066052209331513E-3</c:v>
                </c:pt>
                <c:pt idx="2364">
                  <c:v>8.0992063701021359E-3</c:v>
                </c:pt>
                <c:pt idx="2365">
                  <c:v>8.0917853469889903E-3</c:v>
                </c:pt>
                <c:pt idx="2366">
                  <c:v>8.0838934322641168E-3</c:v>
                </c:pt>
                <c:pt idx="2367">
                  <c:v>8.0764263127919168E-3</c:v>
                </c:pt>
                <c:pt idx="2368">
                  <c:v>8.0689370200371664E-3</c:v>
                </c:pt>
                <c:pt idx="2369">
                  <c:v>8.0614255537908037E-3</c:v>
                </c:pt>
                <c:pt idx="2370">
                  <c:v>8.0538919138490317E-3</c:v>
                </c:pt>
                <c:pt idx="2371">
                  <c:v>8.0467935783931719E-3</c:v>
                </c:pt>
                <c:pt idx="2372">
                  <c:v>8.0392173433606866E-3</c:v>
                </c:pt>
                <c:pt idx="2373">
                  <c:v>8.0316189343771285E-3</c:v>
                </c:pt>
                <c:pt idx="2374">
                  <c:v>8.0239983512442013E-3</c:v>
                </c:pt>
                <c:pt idx="2375">
                  <c:v>8.0158911016540487E-3</c:v>
                </c:pt>
                <c:pt idx="2376">
                  <c:v>8.0082244153427511E-3</c:v>
                </c:pt>
                <c:pt idx="2377">
                  <c:v>8.0005355539608837E-3</c:v>
                </c:pt>
                <c:pt idx="2378">
                  <c:v>7.9928245173213411E-3</c:v>
                </c:pt>
                <c:pt idx="2379">
                  <c:v>7.9850913052383395E-3</c:v>
                </c:pt>
                <c:pt idx="2380">
                  <c:v>7.9778091845278364E-3</c:v>
                </c:pt>
                <c:pt idx="2381">
                  <c:v>7.9700333770042226E-3</c:v>
                </c:pt>
                <c:pt idx="2382">
                  <c:v>7.9622353938340953E-3</c:v>
                </c:pt>
                <c:pt idx="2383">
                  <c:v>7.9544152348363841E-3</c:v>
                </c:pt>
                <c:pt idx="2384">
                  <c:v>7.9465728998388534E-3</c:v>
                </c:pt>
                <c:pt idx="2385">
                  <c:v>7.9387083886683796E-3</c:v>
                </c:pt>
                <c:pt idx="2386">
                  <c:v>7.9308217011531679E-3</c:v>
                </c:pt>
                <c:pt idx="2387">
                  <c:v>7.9229128371276041E-3</c:v>
                </c:pt>
                <c:pt idx="2388">
                  <c:v>7.9135192992510119E-3</c:v>
                </c:pt>
                <c:pt idx="2389">
                  <c:v>7.9055608057020544E-3</c:v>
                </c:pt>
                <c:pt idx="2390">
                  <c:v>7.8975801341875443E-3</c:v>
                </c:pt>
                <c:pt idx="2391">
                  <c:v>7.8895772845536932E-3</c:v>
                </c:pt>
                <c:pt idx="2392">
                  <c:v>7.8820469673700697E-3</c:v>
                </c:pt>
                <c:pt idx="2393">
                  <c:v>7.8740015210381868E-3</c:v>
                </c:pt>
                <c:pt idx="2394">
                  <c:v>7.8659338964540641E-3</c:v>
                </c:pt>
                <c:pt idx="2395">
                  <c:v>7.8578440934700608E-3</c:v>
                </c:pt>
                <c:pt idx="2396">
                  <c:v>7.8497321119420267E-3</c:v>
                </c:pt>
                <c:pt idx="2397">
                  <c:v>7.8410944379176083E-3</c:v>
                </c:pt>
                <c:pt idx="2398">
                  <c:v>7.8329363373299266E-3</c:v>
                </c:pt>
                <c:pt idx="2399">
                  <c:v>7.8247560574733876E-3</c:v>
                </c:pt>
                <c:pt idx="2400">
                  <c:v>7.8165535982120133E-3</c:v>
                </c:pt>
                <c:pt idx="2401">
                  <c:v>7.8088395212500454E-3</c:v>
                </c:pt>
                <c:pt idx="2402">
                  <c:v>7.8005944655521872E-3</c:v>
                </c:pt>
                <c:pt idx="2403">
                  <c:v>7.792327230363735E-3</c:v>
                </c:pt>
                <c:pt idx="2404">
                  <c:v>7.7840378155549558E-3</c:v>
                </c:pt>
                <c:pt idx="2405">
                  <c:v>7.7752086063253645E-3</c:v>
                </c:pt>
                <c:pt idx="2406">
                  <c:v>7.7668730679579948E-3</c:v>
                </c:pt>
                <c:pt idx="2407">
                  <c:v>7.7585153493108386E-3</c:v>
                </c:pt>
                <c:pt idx="2408">
                  <c:v>7.7501354502696393E-3</c:v>
                </c:pt>
                <c:pt idx="2409">
                  <c:v>7.7417333707210092E-3</c:v>
                </c:pt>
                <c:pt idx="2410">
                  <c:v>7.7333091105493889E-3</c:v>
                </c:pt>
                <c:pt idx="2411">
                  <c:v>7.7248626696496446E-3</c:v>
                </c:pt>
                <c:pt idx="2412">
                  <c:v>7.7163940479114297E-3</c:v>
                </c:pt>
                <c:pt idx="2413">
                  <c:v>7.7079032452300458E-3</c:v>
                </c:pt>
                <c:pt idx="2414">
                  <c:v>7.7009902351768272E-3</c:v>
                </c:pt>
                <c:pt idx="2415">
                  <c:v>7.6924603697475936E-3</c:v>
                </c:pt>
                <c:pt idx="2416">
                  <c:v>7.683908323905273E-3</c:v>
                </c:pt>
                <c:pt idx="2417">
                  <c:v>7.6753340975469651E-3</c:v>
                </c:pt>
                <c:pt idx="2418">
                  <c:v>7.6667376905741854E-3</c:v>
                </c:pt>
                <c:pt idx="2419">
                  <c:v>7.6575771194512619E-3</c:v>
                </c:pt>
                <c:pt idx="2420">
                  <c:v>7.6489345831461854E-3</c:v>
                </c:pt>
                <c:pt idx="2421">
                  <c:v>7.6402698656703634E-3</c:v>
                </c:pt>
                <c:pt idx="2422">
                  <c:v>7.6315829669337566E-3</c:v>
                </c:pt>
                <c:pt idx="2423">
                  <c:v>7.6234229431380966E-3</c:v>
                </c:pt>
                <c:pt idx="2424">
                  <c:v>7.6146934504973058E-3</c:v>
                </c:pt>
                <c:pt idx="2425">
                  <c:v>7.6059417766012292E-3</c:v>
                </c:pt>
                <c:pt idx="2426">
                  <c:v>7.5971679213677227E-3</c:v>
                </c:pt>
                <c:pt idx="2427">
                  <c:v>7.5878157513501431E-3</c:v>
                </c:pt>
                <c:pt idx="2428">
                  <c:v>7.5789957632840894E-3</c:v>
                </c:pt>
                <c:pt idx="2429">
                  <c:v>7.5701535933893538E-3</c:v>
                </c:pt>
                <c:pt idx="2430">
                  <c:v>7.5612892415908321E-3</c:v>
                </c:pt>
                <c:pt idx="2431">
                  <c:v>7.5524027078186897E-3</c:v>
                </c:pt>
                <c:pt idx="2432">
                  <c:v>7.5440589774832941E-3</c:v>
                </c:pt>
                <c:pt idx="2433">
                  <c:v>7.5351298507352468E-3</c:v>
                </c:pt>
                <c:pt idx="2434">
                  <c:v>7.5261785420584195E-3</c:v>
                </c:pt>
                <c:pt idx="2435">
                  <c:v>7.5172050513905419E-3</c:v>
                </c:pt>
                <c:pt idx="2436">
                  <c:v>7.5082093786689019E-3</c:v>
                </c:pt>
                <c:pt idx="2437">
                  <c:v>7.499191523832111E-3</c:v>
                </c:pt>
                <c:pt idx="2438">
                  <c:v>7.4901514868223155E-3</c:v>
                </c:pt>
                <c:pt idx="2439">
                  <c:v>7.4810892675838698E-3</c:v>
                </c:pt>
                <c:pt idx="2440">
                  <c:v>7.4702668496903655E-3</c:v>
                </c:pt>
                <c:pt idx="2441">
                  <c:v>7.4611549464384417E-3</c:v>
                </c:pt>
                <c:pt idx="2442">
                  <c:v>7.4520208601067967E-3</c:v>
                </c:pt>
                <c:pt idx="2443">
                  <c:v>7.4428645906493805E-3</c:v>
                </c:pt>
                <c:pt idx="2444">
                  <c:v>7.4336861380283979E-3</c:v>
                </c:pt>
                <c:pt idx="2445">
                  <c:v>7.4250738862547032E-3</c:v>
                </c:pt>
                <c:pt idx="2446">
                  <c:v>7.4158528414980931E-3</c:v>
                </c:pt>
                <c:pt idx="2447">
                  <c:v>7.4066096136878382E-3</c:v>
                </c:pt>
                <c:pt idx="2448">
                  <c:v>7.3973442027911764E-3</c:v>
                </c:pt>
                <c:pt idx="2449">
                  <c:v>7.3874611261723231E-3</c:v>
                </c:pt>
                <c:pt idx="2450">
                  <c:v>7.3781495738222758E-3</c:v>
                </c:pt>
                <c:pt idx="2451">
                  <c:v>7.3688158380775422E-3</c:v>
                </c:pt>
                <c:pt idx="2452">
                  <c:v>7.3594599189142282E-3</c:v>
                </c:pt>
                <c:pt idx="2453">
                  <c:v>7.3506844009293658E-3</c:v>
                </c:pt>
                <c:pt idx="2454">
                  <c:v>7.3412858908957464E-3</c:v>
                </c:pt>
                <c:pt idx="2455">
                  <c:v>7.3318651975870196E-3</c:v>
                </c:pt>
                <c:pt idx="2456">
                  <c:v>7.32242232098746E-3</c:v>
                </c:pt>
                <c:pt idx="2457">
                  <c:v>7.3129572610787213E-3</c:v>
                </c:pt>
                <c:pt idx="2458">
                  <c:v>7.3028585510120205E-3</c:v>
                </c:pt>
                <c:pt idx="2459">
                  <c:v>7.2933473473912403E-3</c:v>
                </c:pt>
                <c:pt idx="2460">
                  <c:v>7.2838139602258937E-3</c:v>
                </c:pt>
                <c:pt idx="2461">
                  <c:v>7.2742583895068569E-3</c:v>
                </c:pt>
                <c:pt idx="2462">
                  <c:v>7.2646806352306553E-3</c:v>
                </c:pt>
                <c:pt idx="2463">
                  <c:v>7.2550806973925097E-3</c:v>
                </c:pt>
                <c:pt idx="2464">
                  <c:v>7.2454585759928547E-3</c:v>
                </c:pt>
                <c:pt idx="2465">
                  <c:v>7.2358142710303866E-3</c:v>
                </c:pt>
                <c:pt idx="2466">
                  <c:v>7.227398982820315E-3</c:v>
                </c:pt>
                <c:pt idx="2467">
                  <c:v>7.2177143679476264E-3</c:v>
                </c:pt>
                <c:pt idx="2468">
                  <c:v>7.2080098715850763E-3</c:v>
                </c:pt>
                <c:pt idx="2469">
                  <c:v>7.1982875076812341E-3</c:v>
                </c:pt>
                <c:pt idx="2470">
                  <c:v>7.1885492901451386E-3</c:v>
                </c:pt>
                <c:pt idx="2471">
                  <c:v>7.178166469179314E-3</c:v>
                </c:pt>
                <c:pt idx="2472">
                  <c:v>7.1684022665285231E-3</c:v>
                </c:pt>
                <c:pt idx="2473">
                  <c:v>7.1586284703321016E-3</c:v>
                </c:pt>
                <c:pt idx="2474">
                  <c:v>7.148847083377932E-3</c:v>
                </c:pt>
                <c:pt idx="2475">
                  <c:v>7.1396908821417882E-3</c:v>
                </c:pt>
                <c:pt idx="2476">
                  <c:v>7.1298998327735969E-3</c:v>
                </c:pt>
                <c:pt idx="2477">
                  <c:v>7.1201070260695897E-3</c:v>
                </c:pt>
                <c:pt idx="2478">
                  <c:v>7.1103144756322397E-3</c:v>
                </c:pt>
                <c:pt idx="2479">
                  <c:v>7.0998963821359779E-3</c:v>
                </c:pt>
                <c:pt idx="2480">
                  <c:v>7.0901115070312742E-3</c:v>
                </c:pt>
                <c:pt idx="2481">
                  <c:v>7.0803330596098746E-3</c:v>
                </c:pt>
                <c:pt idx="2482">
                  <c:v>7.0705630423486508E-3</c:v>
                </c:pt>
                <c:pt idx="2483">
                  <c:v>7.0608034576908427E-3</c:v>
                </c:pt>
                <c:pt idx="2484">
                  <c:v>7.0516773114904291E-3</c:v>
                </c:pt>
                <c:pt idx="2485">
                  <c:v>7.0419429325527831E-3</c:v>
                </c:pt>
                <c:pt idx="2486">
                  <c:v>7.0322249173163012E-3</c:v>
                </c:pt>
                <c:pt idx="2487">
                  <c:v>7.0225252790377963E-3</c:v>
                </c:pt>
                <c:pt idx="2488">
                  <c:v>7.0128460309371891E-3</c:v>
                </c:pt>
                <c:pt idx="2489">
                  <c:v>7.0031891861944322E-3</c:v>
                </c:pt>
                <c:pt idx="2490">
                  <c:v>6.9935567579574153E-3</c:v>
                </c:pt>
                <c:pt idx="2491">
                  <c:v>6.9839507593292298E-3</c:v>
                </c:pt>
                <c:pt idx="2492">
                  <c:v>6.9731610693088784E-3</c:v>
                </c:pt>
                <c:pt idx="2493">
                  <c:v>6.9636174096519791E-3</c:v>
                </c:pt>
                <c:pt idx="2494">
                  <c:v>6.9541039188711715E-3</c:v>
                </c:pt>
                <c:pt idx="2495">
                  <c:v>6.9446205962353036E-3</c:v>
                </c:pt>
                <c:pt idx="2496">
                  <c:v>6.9351674410162607E-3</c:v>
                </c:pt>
                <c:pt idx="2497">
                  <c:v>6.9263405695231426E-3</c:v>
                </c:pt>
                <c:pt idx="2498">
                  <c:v>6.9169457727255813E-3</c:v>
                </c:pt>
                <c:pt idx="2499">
                  <c:v>6.9075811404057108E-3</c:v>
                </c:pt>
                <c:pt idx="2500">
                  <c:v>6.8982466718458552E-3</c:v>
                </c:pt>
                <c:pt idx="2501">
                  <c:v>6.8883541508615023E-3</c:v>
                </c:pt>
                <c:pt idx="2502">
                  <c:v>6.8790819849894472E-3</c:v>
                </c:pt>
                <c:pt idx="2503">
                  <c:v>6.8698399815047629E-3</c:v>
                </c:pt>
                <c:pt idx="2504">
                  <c:v>6.8606281396984504E-3</c:v>
                </c:pt>
                <c:pt idx="2505">
                  <c:v>6.8514464588645537E-3</c:v>
                </c:pt>
                <c:pt idx="2506">
                  <c:v>6.8428732596253223E-3</c:v>
                </c:pt>
                <c:pt idx="2507">
                  <c:v>6.8337499175286634E-3</c:v>
                </c:pt>
                <c:pt idx="2508">
                  <c:v>6.8246567335484461E-3</c:v>
                </c:pt>
                <c:pt idx="2509">
                  <c:v>6.8155937069901444E-3</c:v>
                </c:pt>
                <c:pt idx="2510">
                  <c:v>6.8059904447344104E-3</c:v>
                </c:pt>
                <c:pt idx="2511">
                  <c:v>6.7969897150384996E-3</c:v>
                </c:pt>
                <c:pt idx="2512">
                  <c:v>6.7880191414376014E-3</c:v>
                </c:pt>
                <c:pt idx="2513">
                  <c:v>6.7790787232453083E-3</c:v>
                </c:pt>
                <c:pt idx="2514">
                  <c:v>6.7701684597765164E-3</c:v>
                </c:pt>
                <c:pt idx="2515">
                  <c:v>6.761288350349161E-3</c:v>
                </c:pt>
                <c:pt idx="2516">
                  <c:v>6.7524383942824846E-3</c:v>
                </c:pt>
                <c:pt idx="2517">
                  <c:v>6.7436185908996363E-3</c:v>
                </c:pt>
                <c:pt idx="2518">
                  <c:v>6.7353834385092222E-3</c:v>
                </c:pt>
                <c:pt idx="2519">
                  <c:v>6.7277275150048506E-3</c:v>
                </c:pt>
                <c:pt idx="2520">
                  <c:v>6.7189921938131583E-3</c:v>
                </c:pt>
                <c:pt idx="2521">
                  <c:v>6.7102870204433845E-3</c:v>
                </c:pt>
                <c:pt idx="2522">
                  <c:v>6.7016119942344002E-3</c:v>
                </c:pt>
                <c:pt idx="2523">
                  <c:v>6.692422206211468E-3</c:v>
                </c:pt>
                <c:pt idx="2524">
                  <c:v>6.6838094657482297E-3</c:v>
                </c:pt>
                <c:pt idx="2525">
                  <c:v>6.6752268711975709E-3</c:v>
                </c:pt>
                <c:pt idx="2526">
                  <c:v>6.666674421907705E-3</c:v>
                </c:pt>
                <c:pt idx="2527">
                  <c:v>6.6586890476852938E-3</c:v>
                </c:pt>
                <c:pt idx="2528">
                  <c:v>6.6501948907203116E-3</c:v>
                </c:pt>
                <c:pt idx="2529">
                  <c:v>6.6417308763632972E-3</c:v>
                </c:pt>
                <c:pt idx="2530">
                  <c:v>6.6332970039743198E-3</c:v>
                </c:pt>
                <c:pt idx="2531">
                  <c:v>6.6248932729121258E-3</c:v>
                </c:pt>
                <c:pt idx="2532">
                  <c:v>6.6159927404042642E-3</c:v>
                </c:pt>
                <c:pt idx="2533">
                  <c:v>6.6076512898673731E-3</c:v>
                </c:pt>
                <c:pt idx="2534">
                  <c:v>6.5993399794538471E-3</c:v>
                </c:pt>
                <c:pt idx="2535">
                  <c:v>6.5898782444460515E-3</c:v>
                </c:pt>
                <c:pt idx="2536">
                  <c:v>6.5821501706938281E-3</c:v>
                </c:pt>
                <c:pt idx="2537">
                  <c:v>6.5739315796224853E-3</c:v>
                </c:pt>
                <c:pt idx="2538">
                  <c:v>6.5657431253811913E-3</c:v>
                </c:pt>
                <c:pt idx="2539">
                  <c:v>6.5575848073503298E-3</c:v>
                </c:pt>
                <c:pt idx="2540">
                  <c:v>6.549456624912053E-3</c:v>
                </c:pt>
                <c:pt idx="2541">
                  <c:v>6.5413585774498385E-3</c:v>
                </c:pt>
                <c:pt idx="2542">
                  <c:v>6.5332906643502534E-3</c:v>
                </c:pt>
                <c:pt idx="2543">
                  <c:v>6.525252885002073E-3</c:v>
                </c:pt>
                <c:pt idx="2544">
                  <c:v>6.5157379580615482E-3</c:v>
                </c:pt>
                <c:pt idx="2545">
                  <c:v>6.5077664691074021E-3</c:v>
                </c:pt>
                <c:pt idx="2546">
                  <c:v>6.4998251141142353E-3</c:v>
                </c:pt>
                <c:pt idx="2547">
                  <c:v>6.4919138924734035E-3</c:v>
                </c:pt>
                <c:pt idx="2548">
                  <c:v>6.4840328035806081E-3</c:v>
                </c:pt>
                <c:pt idx="2549">
                  <c:v>6.4766740399840057E-3</c:v>
                </c:pt>
                <c:pt idx="2550">
                  <c:v>6.4688512030807192E-3</c:v>
                </c:pt>
                <c:pt idx="2551">
                  <c:v>6.4610584964555949E-3</c:v>
                </c:pt>
                <c:pt idx="2552">
                  <c:v>6.4532959195128274E-3</c:v>
                </c:pt>
                <c:pt idx="2553">
                  <c:v>6.4450793292896548E-3</c:v>
                </c:pt>
                <c:pt idx="2554">
                  <c:v>6.4373790242908012E-3</c:v>
                </c:pt>
                <c:pt idx="2555">
                  <c:v>6.4297088478650613E-3</c:v>
                </c:pt>
                <c:pt idx="2556">
                  <c:v>6.4220687994237767E-3</c:v>
                </c:pt>
                <c:pt idx="2557">
                  <c:v>6.4144588783813291E-3</c:v>
                </c:pt>
                <c:pt idx="2558">
                  <c:v>6.4073531481720946E-3</c:v>
                </c:pt>
                <c:pt idx="2559">
                  <c:v>6.3998014625455393E-3</c:v>
                </c:pt>
                <c:pt idx="2560">
                  <c:v>6.3922799019257362E-3</c:v>
                </c:pt>
                <c:pt idx="2561">
                  <c:v>6.3847884657356599E-3</c:v>
                </c:pt>
                <c:pt idx="2562">
                  <c:v>6.3768611638344123E-3</c:v>
                </c:pt>
                <c:pt idx="2563">
                  <c:v>6.3694319950225384E-3</c:v>
                </c:pt>
                <c:pt idx="2564">
                  <c:v>6.3620329495783787E-3</c:v>
                </c:pt>
                <c:pt idx="2565">
                  <c:v>6.3546640269293462E-3</c:v>
                </c:pt>
                <c:pt idx="2566">
                  <c:v>6.3473252265145857E-3</c:v>
                </c:pt>
                <c:pt idx="2567">
                  <c:v>6.3400165477684629E-3</c:v>
                </c:pt>
                <c:pt idx="2568">
                  <c:v>6.3327379901318599E-3</c:v>
                </c:pt>
                <c:pt idx="2569">
                  <c:v>6.3254895530452243E-3</c:v>
                </c:pt>
                <c:pt idx="2570">
                  <c:v>6.3187210457383283E-3</c:v>
                </c:pt>
                <c:pt idx="2571">
                  <c:v>6.3124269552120261E-3</c:v>
                </c:pt>
                <c:pt idx="2572">
                  <c:v>6.3052627988124145E-3</c:v>
                </c:pt>
                <c:pt idx="2573">
                  <c:v>6.2981287588640151E-3</c:v>
                </c:pt>
                <c:pt idx="2574">
                  <c:v>6.2910248348214065E-3</c:v>
                </c:pt>
                <c:pt idx="2575">
                  <c:v>6.2835109729151564E-3</c:v>
                </c:pt>
                <c:pt idx="2576">
                  <c:v>6.2764693073638425E-3</c:v>
                </c:pt>
                <c:pt idx="2577">
                  <c:v>6.269457756728364E-3</c:v>
                </c:pt>
                <c:pt idx="2578">
                  <c:v>6.262476320471568E-3</c:v>
                </c:pt>
                <c:pt idx="2579">
                  <c:v>6.2559569343736028E-3</c:v>
                </c:pt>
                <c:pt idx="2580">
                  <c:v>6.2490336944978492E-3</c:v>
                </c:pt>
                <c:pt idx="2581">
                  <c:v>6.2421405667912079E-3</c:v>
                </c:pt>
                <c:pt idx="2582">
                  <c:v>6.2352775507268062E-3</c:v>
                </c:pt>
                <c:pt idx="2583">
                  <c:v>6.2284446457830734E-3</c:v>
                </c:pt>
                <c:pt idx="2584">
                  <c:v>6.221220075172838E-3</c:v>
                </c:pt>
                <c:pt idx="2585">
                  <c:v>6.2144494247540569E-3</c:v>
                </c:pt>
                <c:pt idx="2586">
                  <c:v>6.2077088845067753E-3</c:v>
                </c:pt>
                <c:pt idx="2587">
                  <c:v>6.2000422788737993E-3</c:v>
                </c:pt>
                <c:pt idx="2588">
                  <c:v>6.193779605056543E-3</c:v>
                </c:pt>
                <c:pt idx="2589">
                  <c:v>6.1871316570659887E-3</c:v>
                </c:pt>
                <c:pt idx="2590">
                  <c:v>6.1805138165186031E-3</c:v>
                </c:pt>
                <c:pt idx="2591">
                  <c:v>6.1739260829100371E-3</c:v>
                </c:pt>
                <c:pt idx="2592">
                  <c:v>6.1673684557350611E-3</c:v>
                </c:pt>
                <c:pt idx="2593">
                  <c:v>6.1608409344915344E-3</c:v>
                </c:pt>
                <c:pt idx="2594">
                  <c:v>6.1543435186817335E-3</c:v>
                </c:pt>
                <c:pt idx="2595">
                  <c:v>6.147876207806169E-3</c:v>
                </c:pt>
                <c:pt idx="2596">
                  <c:v>6.1406451139892392E-3</c:v>
                </c:pt>
                <c:pt idx="2597">
                  <c:v>6.1330588123340649E-3</c:v>
                </c:pt>
                <c:pt idx="2598">
                  <c:v>6.1266920227804307E-3</c:v>
                </c:pt>
                <c:pt idx="2599">
                  <c:v>6.1203553391385394E-3</c:v>
                </c:pt>
                <c:pt idx="2600">
                  <c:v>6.1140487609107237E-3</c:v>
                </c:pt>
                <c:pt idx="2601">
                  <c:v>6.1089310547910126E-3</c:v>
                </c:pt>
                <c:pt idx="2602">
                  <c:v>6.1026785529409737E-3</c:v>
                </c:pt>
                <c:pt idx="2603">
                  <c:v>6.0964561532892651E-3</c:v>
                </c:pt>
                <c:pt idx="2604">
                  <c:v>6.0902638553527741E-3</c:v>
                </c:pt>
                <c:pt idx="2605">
                  <c:v>6.082967433855834E-3</c:v>
                </c:pt>
                <c:pt idx="2606">
                  <c:v>6.0768414778617471E-3</c:v>
                </c:pt>
                <c:pt idx="2607">
                  <c:v>6.0707456238810152E-3</c:v>
                </c:pt>
                <c:pt idx="2608">
                  <c:v>6.0646798714391794E-3</c:v>
                </c:pt>
                <c:pt idx="2609">
                  <c:v>6.059753874693717E-3</c:v>
                </c:pt>
                <c:pt idx="2610">
                  <c:v>6.053742177055222E-3</c:v>
                </c:pt>
                <c:pt idx="2611">
                  <c:v>6.0477605778191858E-3</c:v>
                </c:pt>
                <c:pt idx="2612">
                  <c:v>6.0418090765217173E-3</c:v>
                </c:pt>
                <c:pt idx="2613">
                  <c:v>6.035887672700236E-3</c:v>
                </c:pt>
                <c:pt idx="2614">
                  <c:v>6.028917462617348E-3</c:v>
                </c:pt>
                <c:pt idx="2615">
                  <c:v>6.0230624077523172E-3</c:v>
                </c:pt>
                <c:pt idx="2616">
                  <c:v>6.0172374506816508E-3</c:v>
                </c:pt>
                <c:pt idx="2617">
                  <c:v>6.0114425909485094E-3</c:v>
                </c:pt>
                <c:pt idx="2618">
                  <c:v>6.0056778280956251E-3</c:v>
                </c:pt>
                <c:pt idx="2619">
                  <c:v>5.9999431616687372E-3</c:v>
                </c:pt>
                <c:pt idx="2620">
                  <c:v>5.9942385912161644E-3</c:v>
                </c:pt>
                <c:pt idx="2621">
                  <c:v>5.9885641162866548E-3</c:v>
                </c:pt>
                <c:pt idx="2622">
                  <c:v>5.9839493493898535E-3</c:v>
                </c:pt>
                <c:pt idx="2623">
                  <c:v>5.9790121526928442E-3</c:v>
                </c:pt>
                <c:pt idx="2624">
                  <c:v>5.9734176778841281E-3</c:v>
                </c:pt>
                <c:pt idx="2625">
                  <c:v>5.9678532940504276E-3</c:v>
                </c:pt>
                <c:pt idx="2626">
                  <c:v>5.9623190007607064E-3</c:v>
                </c:pt>
                <c:pt idx="2627">
                  <c:v>5.9564813024816322E-3</c:v>
                </c:pt>
                <c:pt idx="2628">
                  <c:v>5.9510092477883091E-3</c:v>
                </c:pt>
                <c:pt idx="2629">
                  <c:v>5.9455672828994796E-3</c:v>
                </c:pt>
                <c:pt idx="2630">
                  <c:v>5.9401554073864769E-3</c:v>
                </c:pt>
                <c:pt idx="2631">
                  <c:v>5.9350988774173104E-3</c:v>
                </c:pt>
                <c:pt idx="2632">
                  <c:v>5.9297451183931366E-3</c:v>
                </c:pt>
                <c:pt idx="2633">
                  <c:v>5.9244214469336681E-3</c:v>
                </c:pt>
                <c:pt idx="2634">
                  <c:v>5.919127862620676E-3</c:v>
                </c:pt>
                <c:pt idx="2635">
                  <c:v>5.913864365040788E-3</c:v>
                </c:pt>
                <c:pt idx="2636">
                  <c:v>5.9083160075845322E-3</c:v>
                </c:pt>
                <c:pt idx="2637">
                  <c:v>5.9031147459332649E-3</c:v>
                </c:pt>
                <c:pt idx="2638">
                  <c:v>5.8979435703185165E-3</c:v>
                </c:pt>
                <c:pt idx="2639">
                  <c:v>5.8920704948512426E-3</c:v>
                </c:pt>
                <c:pt idx="2640">
                  <c:v>5.8872701810163321E-3</c:v>
                </c:pt>
                <c:pt idx="2641">
                  <c:v>5.8821914929416026E-3</c:v>
                </c:pt>
                <c:pt idx="2642">
                  <c:v>5.8771428886909231E-3</c:v>
                </c:pt>
                <c:pt idx="2643">
                  <c:v>5.8721243678659394E-3</c:v>
                </c:pt>
                <c:pt idx="2644">
                  <c:v>5.8671359300674127E-3</c:v>
                </c:pt>
                <c:pt idx="2645">
                  <c:v>5.8621775749018445E-3</c:v>
                </c:pt>
                <c:pt idx="2646">
                  <c:v>5.8572493019761803E-3</c:v>
                </c:pt>
                <c:pt idx="2647">
                  <c:v>5.8523511108978053E-3</c:v>
                </c:pt>
                <c:pt idx="2648">
                  <c:v>5.8471931504787333E-3</c:v>
                </c:pt>
                <c:pt idx="2649">
                  <c:v>5.8414950157581295E-3</c:v>
                </c:pt>
                <c:pt idx="2650">
                  <c:v>5.8366953510932823E-3</c:v>
                </c:pt>
                <c:pt idx="2651">
                  <c:v>5.8319257688264139E-3</c:v>
                </c:pt>
                <c:pt idx="2652">
                  <c:v>5.8250512819694854E-3</c:v>
                </c:pt>
                <c:pt idx="2653">
                  <c:v>5.8203549071975712E-3</c:v>
                </c:pt>
                <c:pt idx="2654">
                  <c:v>5.8156886124161762E-3</c:v>
                </c:pt>
                <c:pt idx="2655">
                  <c:v>5.8110523972487726E-3</c:v>
                </c:pt>
                <c:pt idx="2656">
                  <c:v>5.8064462613214522E-3</c:v>
                </c:pt>
                <c:pt idx="2657">
                  <c:v>5.8016005790786076E-3</c:v>
                </c:pt>
                <c:pt idx="2658">
                  <c:v>5.7970566758036588E-3</c:v>
                </c:pt>
                <c:pt idx="2659">
                  <c:v>5.792542851173501E-3</c:v>
                </c:pt>
                <c:pt idx="2660">
                  <c:v>5.7880591048175634E-3</c:v>
                </c:pt>
                <c:pt idx="2661">
                  <c:v>5.7838667573194037E-3</c:v>
                </c:pt>
                <c:pt idx="2662">
                  <c:v>5.7794410890805257E-3</c:v>
                </c:pt>
                <c:pt idx="2663">
                  <c:v>5.7750454975159134E-3</c:v>
                </c:pt>
                <c:pt idx="2664">
                  <c:v>5.7706799822678208E-3</c:v>
                </c:pt>
                <c:pt idx="2665">
                  <c:v>5.7658387214277835E-3</c:v>
                </c:pt>
                <c:pt idx="2666">
                  <c:v>5.7617882501463363E-3</c:v>
                </c:pt>
                <c:pt idx="2667">
                  <c:v>5.7575150415971514E-3</c:v>
                </c:pt>
                <c:pt idx="2668">
                  <c:v>5.753271908455349E-3</c:v>
                </c:pt>
                <c:pt idx="2669">
                  <c:v>5.7490588503703397E-3</c:v>
                </c:pt>
                <c:pt idx="2670">
                  <c:v>5.7448758669950096E-3</c:v>
                </c:pt>
                <c:pt idx="2671">
                  <c:v>5.7407229579822449E-3</c:v>
                </c:pt>
                <c:pt idx="2672">
                  <c:v>5.7366001229892764E-3</c:v>
                </c:pt>
                <c:pt idx="2673">
                  <c:v>5.7325073616729004E-3</c:v>
                </c:pt>
                <c:pt idx="2674">
                  <c:v>5.7289134217636322E-3</c:v>
                </c:pt>
                <c:pt idx="2675">
                  <c:v>5.7248766390449856E-3</c:v>
                </c:pt>
                <c:pt idx="2676">
                  <c:v>5.7208699279910581E-3</c:v>
                </c:pt>
                <c:pt idx="2677">
                  <c:v>5.7168932882711247E-3</c:v>
                </c:pt>
                <c:pt idx="2678">
                  <c:v>5.7127205857724845E-3</c:v>
                </c:pt>
                <c:pt idx="2679">
                  <c:v>5.7088061735516742E-3</c:v>
                </c:pt>
                <c:pt idx="2680">
                  <c:v>5.7049218321737283E-3</c:v>
                </c:pt>
                <c:pt idx="2681">
                  <c:v>5.7010675613106045E-3</c:v>
                </c:pt>
                <c:pt idx="2682">
                  <c:v>5.6972433606416835E-3</c:v>
                </c:pt>
                <c:pt idx="2683">
                  <c:v>5.6936649295616648E-3</c:v>
                </c:pt>
                <c:pt idx="2684">
                  <c:v>5.6898987800221819E-3</c:v>
                </c:pt>
                <c:pt idx="2685">
                  <c:v>5.6861626992240413E-3</c:v>
                </c:pt>
                <c:pt idx="2686">
                  <c:v>5.6824566868532104E-3</c:v>
                </c:pt>
                <c:pt idx="2687">
                  <c:v>5.6785733989867613E-3</c:v>
                </c:pt>
                <c:pt idx="2688">
                  <c:v>5.6749296127806634E-3</c:v>
                </c:pt>
                <c:pt idx="2689">
                  <c:v>5.6713158945554572E-3</c:v>
                </c:pt>
                <c:pt idx="2690">
                  <c:v>5.6677322440023192E-3</c:v>
                </c:pt>
                <c:pt idx="2691">
                  <c:v>5.6641786608128625E-3</c:v>
                </c:pt>
                <c:pt idx="2692">
                  <c:v>5.6608520321593863E-3</c:v>
                </c:pt>
                <c:pt idx="2693">
                  <c:v>5.6573564901031383E-3</c:v>
                </c:pt>
                <c:pt idx="2694">
                  <c:v>5.6538910140198975E-3</c:v>
                </c:pt>
                <c:pt idx="2695">
                  <c:v>5.6504556036096852E-3</c:v>
                </c:pt>
                <c:pt idx="2696">
                  <c:v>5.647050258576914E-3</c:v>
                </c:pt>
                <c:pt idx="2697">
                  <c:v>5.6436749786273124E-3</c:v>
                </c:pt>
                <c:pt idx="2698">
                  <c:v>5.6403297634692456E-3</c:v>
                </c:pt>
                <c:pt idx="2699">
                  <c:v>5.6370146128088845E-3</c:v>
                </c:pt>
                <c:pt idx="2700">
                  <c:v>5.6333694593472313E-3</c:v>
                </c:pt>
                <c:pt idx="2701">
                  <c:v>5.6301186299671973E-3</c:v>
                </c:pt>
                <c:pt idx="2702">
                  <c:v>5.6268978651827593E-3</c:v>
                </c:pt>
                <c:pt idx="2703">
                  <c:v>5.623707164709362E-3</c:v>
                </c:pt>
                <c:pt idx="2704">
                  <c:v>5.6205465282633191E-3</c:v>
                </c:pt>
                <c:pt idx="2705">
                  <c:v>5.6175854022827709E-3</c:v>
                </c:pt>
                <c:pt idx="2706">
                  <c:v>5.6144827940621577E-3</c:v>
                </c:pt>
                <c:pt idx="2707">
                  <c:v>5.6114102485562666E-3</c:v>
                </c:pt>
                <c:pt idx="2708">
                  <c:v>5.608367765494276E-3</c:v>
                </c:pt>
                <c:pt idx="2709">
                  <c:v>5.6051942967016511E-3</c:v>
                </c:pt>
                <c:pt idx="2710">
                  <c:v>5.6022140385948299E-3</c:v>
                </c:pt>
                <c:pt idx="2711">
                  <c:v>5.5992638425916841E-3</c:v>
                </c:pt>
                <c:pt idx="2712">
                  <c:v>5.596343708421562E-3</c:v>
                </c:pt>
                <c:pt idx="2713">
                  <c:v>5.5936062773304374E-3</c:v>
                </c:pt>
                <c:pt idx="2714">
                  <c:v>5.5907441632581361E-3</c:v>
                </c:pt>
                <c:pt idx="2715">
                  <c:v>5.5879121097575715E-3</c:v>
                </c:pt>
                <c:pt idx="2716">
                  <c:v>5.5851101165701527E-3</c:v>
                </c:pt>
                <c:pt idx="2717">
                  <c:v>5.5823381834372889E-3</c:v>
                </c:pt>
                <c:pt idx="2718">
                  <c:v>5.5794541871713038E-3</c:v>
                </c:pt>
                <c:pt idx="2719">
                  <c:v>5.5767444785042907E-3</c:v>
                </c:pt>
                <c:pt idx="2720">
                  <c:v>5.5740648295963067E-3</c:v>
                </c:pt>
                <c:pt idx="2721">
                  <c:v>5.5714152401975525E-3</c:v>
                </c:pt>
                <c:pt idx="2722">
                  <c:v>5.5687957100599662E-3</c:v>
                </c:pt>
                <c:pt idx="2723">
                  <c:v>5.5662062389346149E-3</c:v>
                </c:pt>
                <c:pt idx="2724">
                  <c:v>5.5636468265747412E-3</c:v>
                </c:pt>
                <c:pt idx="2725">
                  <c:v>5.5611174727405351E-3</c:v>
                </c:pt>
                <c:pt idx="2726">
                  <c:v>5.5589945830211906E-3</c:v>
                </c:pt>
                <c:pt idx="2727">
                  <c:v>5.5565190191713661E-3</c:v>
                </c:pt>
                <c:pt idx="2728">
                  <c:v>5.5540735117345901E-3</c:v>
                </c:pt>
                <c:pt idx="2729">
                  <c:v>5.5516580604767973E-3</c:v>
                </c:pt>
                <c:pt idx="2730">
                  <c:v>5.5492726651674516E-3</c:v>
                </c:pt>
                <c:pt idx="2731">
                  <c:v>5.5468022054522836E-3</c:v>
                </c:pt>
                <c:pt idx="2732">
                  <c:v>5.5444790323689258E-3</c:v>
                </c:pt>
                <c:pt idx="2733">
                  <c:v>5.5421859150061176E-3</c:v>
                </c:pt>
                <c:pt idx="2734">
                  <c:v>5.5399228531359092E-3</c:v>
                </c:pt>
                <c:pt idx="2735">
                  <c:v>5.5377965197880409E-3</c:v>
                </c:pt>
                <c:pt idx="2736">
                  <c:v>5.5355914553661557E-3</c:v>
                </c:pt>
                <c:pt idx="2737">
                  <c:v>5.5334164453125466E-3</c:v>
                </c:pt>
                <c:pt idx="2738">
                  <c:v>5.5312714894063955E-3</c:v>
                </c:pt>
                <c:pt idx="2739">
                  <c:v>5.5290583684073384E-3</c:v>
                </c:pt>
                <c:pt idx="2740">
                  <c:v>5.5269756348529271E-3</c:v>
                </c:pt>
                <c:pt idx="2741">
                  <c:v>5.524922955260911E-3</c:v>
                </c:pt>
                <c:pt idx="2742">
                  <c:v>5.5229003294187135E-3</c:v>
                </c:pt>
                <c:pt idx="2743">
                  <c:v>5.5209077571168313E-3</c:v>
                </c:pt>
                <c:pt idx="2744">
                  <c:v>5.5190328790849725E-3</c:v>
                </c:pt>
                <c:pt idx="2745">
                  <c:v>5.5170982962546872E-3</c:v>
                </c:pt>
                <c:pt idx="2746">
                  <c:v>5.5151937658879024E-3</c:v>
                </c:pt>
                <c:pt idx="2747">
                  <c:v>5.5133192877858837E-3</c:v>
                </c:pt>
                <c:pt idx="2748">
                  <c:v>5.5114748617476851E-3</c:v>
                </c:pt>
                <c:pt idx="2749">
                  <c:v>5.5096604875732461E-3</c:v>
                </c:pt>
                <c:pt idx="2750">
                  <c:v>5.5078761650664814E-3</c:v>
                </c:pt>
                <c:pt idx="2751">
                  <c:v>5.5061218940317463E-3</c:v>
                </c:pt>
                <c:pt idx="2752">
                  <c:v>5.5041862016470405E-3</c:v>
                </c:pt>
                <c:pt idx="2753">
                  <c:v>5.5024983950490792E-3</c:v>
                </c:pt>
                <c:pt idx="2754">
                  <c:v>5.5008406407087568E-3</c:v>
                </c:pt>
                <c:pt idx="2755">
                  <c:v>5.4992129384366598E-3</c:v>
                </c:pt>
                <c:pt idx="2756">
                  <c:v>5.4976152880464148E-3</c:v>
                </c:pt>
                <c:pt idx="2757">
                  <c:v>5.49610737050519E-3</c:v>
                </c:pt>
                <c:pt idx="2758">
                  <c:v>5.4945677003044573E-3</c:v>
                </c:pt>
                <c:pt idx="2759">
                  <c:v>5.4930580809835414E-3</c:v>
                </c:pt>
                <c:pt idx="2760">
                  <c:v>5.4915785123616041E-3</c:v>
                </c:pt>
                <c:pt idx="2761">
                  <c:v>5.4900778078920374E-3</c:v>
                </c:pt>
                <c:pt idx="2762">
                  <c:v>5.4886604649616259E-3</c:v>
                </c:pt>
                <c:pt idx="2763">
                  <c:v>5.4872731726523351E-3</c:v>
                </c:pt>
                <c:pt idx="2764">
                  <c:v>5.4859159307938683E-3</c:v>
                </c:pt>
                <c:pt idx="2765">
                  <c:v>5.4846314235823899E-3</c:v>
                </c:pt>
                <c:pt idx="2766">
                  <c:v>5.4833321554838164E-3</c:v>
                </c:pt>
                <c:pt idx="2767">
                  <c:v>5.4820629368773181E-3</c:v>
                </c:pt>
                <c:pt idx="2768">
                  <c:v>5.48082376759647E-3</c:v>
                </c:pt>
                <c:pt idx="2769">
                  <c:v>5.4796146474792168E-3</c:v>
                </c:pt>
                <c:pt idx="2770">
                  <c:v>5.4784035296222946E-3</c:v>
                </c:pt>
                <c:pt idx="2771">
                  <c:v>5.477256636219438E-3</c:v>
                </c:pt>
                <c:pt idx="2772">
                  <c:v>5.4761397919493287E-3</c:v>
                </c:pt>
                <c:pt idx="2773">
                  <c:v>5.4750529966538317E-3</c:v>
                </c:pt>
                <c:pt idx="2774">
                  <c:v>5.4739962501756832E-3</c:v>
                </c:pt>
                <c:pt idx="2775">
                  <c:v>5.4729695523658695E-3</c:v>
                </c:pt>
                <c:pt idx="2776">
                  <c:v>5.4719729030701684E-3</c:v>
                </c:pt>
                <c:pt idx="2777">
                  <c:v>5.4710063021400027E-3</c:v>
                </c:pt>
                <c:pt idx="2778">
                  <c:v>5.4700999588853409E-3</c:v>
                </c:pt>
                <c:pt idx="2779">
                  <c:v>5.4692024664172193E-3</c:v>
                </c:pt>
                <c:pt idx="2780">
                  <c:v>5.4683196111613569E-3</c:v>
                </c:pt>
                <c:pt idx="2781">
                  <c:v>5.4674668023455258E-3</c:v>
                </c:pt>
                <c:pt idx="2782">
                  <c:v>5.4666371624840712E-3</c:v>
                </c:pt>
                <c:pt idx="2783">
                  <c:v>5.4658465802544989E-3</c:v>
                </c:pt>
                <c:pt idx="2784">
                  <c:v>5.4650860444970511E-3</c:v>
                </c:pt>
                <c:pt idx="2785">
                  <c:v>5.4643555550751323E-3</c:v>
                </c:pt>
                <c:pt idx="2786">
                  <c:v>5.4636551118552234E-3</c:v>
                </c:pt>
                <c:pt idx="2787">
                  <c:v>5.4629847147060007E-3</c:v>
                </c:pt>
                <c:pt idx="2788">
                  <c:v>5.4623384293653243E-3</c:v>
                </c:pt>
                <c:pt idx="2789">
                  <c:v>5.4617259871556712E-3</c:v>
                </c:pt>
                <c:pt idx="2790">
                  <c:v>5.4611435901812675E-3</c:v>
                </c:pt>
                <c:pt idx="2791">
                  <c:v>5.4605912383197805E-3</c:v>
                </c:pt>
                <c:pt idx="2792">
                  <c:v>5.4600834155108247E-3</c:v>
                </c:pt>
                <c:pt idx="2793">
                  <c:v>5.4595932921074238E-3</c:v>
                </c:pt>
                <c:pt idx="2794">
                  <c:v>5.4591332138993649E-3</c:v>
                </c:pt>
                <c:pt idx="2795">
                  <c:v>5.4587031807676236E-3</c:v>
                </c:pt>
                <c:pt idx="2796">
                  <c:v>5.4582801514403414E-3</c:v>
                </c:pt>
                <c:pt idx="2797">
                  <c:v>5.4579080677226929E-3</c:v>
                </c:pt>
                <c:pt idx="2798">
                  <c:v>5.4575660282903359E-3</c:v>
                </c:pt>
                <c:pt idx="2799">
                  <c:v>5.4572540330324196E-3</c:v>
                </c:pt>
                <c:pt idx="2800">
                  <c:v>5.4569720818380936E-3</c:v>
                </c:pt>
                <c:pt idx="2801">
                  <c:v>5.456720174600924E-3</c:v>
                </c:pt>
                <c:pt idx="2802">
                  <c:v>5.4564983112131522E-3</c:v>
                </c:pt>
                <c:pt idx="2803">
                  <c:v>5.4563064915723178E-3</c:v>
                </c:pt>
                <c:pt idx="2804">
                  <c:v>5.456265860331105E-3</c:v>
                </c:pt>
                <c:pt idx="2805">
                  <c:v>5.4561405599857886E-3</c:v>
                </c:pt>
                <c:pt idx="2806">
                  <c:v>5.4560453044279989E-3</c:v>
                </c:pt>
                <c:pt idx="2807">
                  <c:v>5.4559800935595542E-3</c:v>
                </c:pt>
                <c:pt idx="2808">
                  <c:v>5.4559449272848799E-3</c:v>
                </c:pt>
                <c:pt idx="2809">
                  <c:v>5.4558884941692054E-3</c:v>
                </c:pt>
                <c:pt idx="2810">
                  <c:v>5.4559112704593493E-3</c:v>
                </c:pt>
                <c:pt idx="2811">
                  <c:v>5.455964090619398E-3</c:v>
                </c:pt>
                <c:pt idx="2812">
                  <c:v>5.4560469545593699E-3</c:v>
                </c:pt>
                <c:pt idx="2813">
                  <c:v>5.4562197615954065E-3</c:v>
                </c:pt>
                <c:pt idx="2814">
                  <c:v>5.4563648609740056E-3</c:v>
                </c:pt>
                <c:pt idx="2815">
                  <c:v>5.4565400043246979E-3</c:v>
                </c:pt>
                <c:pt idx="2816">
                  <c:v>5.4567451915666781E-3</c:v>
                </c:pt>
                <c:pt idx="2817">
                  <c:v>5.456980422620444E-3</c:v>
                </c:pt>
                <c:pt idx="2818">
                  <c:v>5.4571750528224798E-3</c:v>
                </c:pt>
                <c:pt idx="2819">
                  <c:v>5.4574682208788682E-3</c:v>
                </c:pt>
                <c:pt idx="2820">
                  <c:v>5.4577914320669552E-3</c:v>
                </c:pt>
                <c:pt idx="2821">
                  <c:v>5.4581446863116089E-3</c:v>
                </c:pt>
                <c:pt idx="2822">
                  <c:v>5.4586072323656197E-3</c:v>
                </c:pt>
                <c:pt idx="2823">
                  <c:v>5.4590227246974635E-3</c:v>
                </c:pt>
                <c:pt idx="2824">
                  <c:v>5.4594682603280268E-3</c:v>
                </c:pt>
                <c:pt idx="2825">
                  <c:v>5.4599438391895357E-3</c:v>
                </c:pt>
                <c:pt idx="2826">
                  <c:v>5.4604494612181297E-3</c:v>
                </c:pt>
                <c:pt idx="2827">
                  <c:v>5.4609851263503805E-3</c:v>
                </c:pt>
                <c:pt idx="2828">
                  <c:v>5.4615508345254669E-3</c:v>
                </c:pt>
                <c:pt idx="2829">
                  <c:v>5.4621465856834377E-3</c:v>
                </c:pt>
                <c:pt idx="2830">
                  <c:v>5.4626759008155482E-3</c:v>
                </c:pt>
                <c:pt idx="2831">
                  <c:v>5.4631329320049141E-3</c:v>
                </c:pt>
                <c:pt idx="2832">
                  <c:v>5.4638123432066881E-3</c:v>
                </c:pt>
                <c:pt idx="2833">
                  <c:v>5.464521795809872E-3</c:v>
                </c:pt>
                <c:pt idx="2834">
                  <c:v>5.4652612897623538E-3</c:v>
                </c:pt>
                <c:pt idx="2835">
                  <c:v>5.4661376739522172E-3</c:v>
                </c:pt>
                <c:pt idx="2836">
                  <c:v>5.466939408391055E-3</c:v>
                </c:pt>
                <c:pt idx="2837">
                  <c:v>5.4677711844882846E-3</c:v>
                </c:pt>
                <c:pt idx="2838">
                  <c:v>5.4686330021977885E-3</c:v>
                </c:pt>
                <c:pt idx="2839">
                  <c:v>5.4694093780617223E-3</c:v>
                </c:pt>
                <c:pt idx="2840">
                  <c:v>5.4703291191118934E-3</c:v>
                </c:pt>
                <c:pt idx="2841">
                  <c:v>5.4712789011929436E-3</c:v>
                </c:pt>
                <c:pt idx="2842">
                  <c:v>5.472258724267774E-3</c:v>
                </c:pt>
                <c:pt idx="2843">
                  <c:v>5.473268588298847E-3</c:v>
                </c:pt>
                <c:pt idx="2844">
                  <c:v>5.4744347800076143E-3</c:v>
                </c:pt>
                <c:pt idx="2845">
                  <c:v>5.4755068878852547E-3</c:v>
                </c:pt>
                <c:pt idx="2846">
                  <c:v>5.4766090370734332E-3</c:v>
                </c:pt>
                <c:pt idx="2847">
                  <c:v>5.477905421389373E-3</c:v>
                </c:pt>
                <c:pt idx="2848">
                  <c:v>5.4789366979626818E-3</c:v>
                </c:pt>
                <c:pt idx="2849">
                  <c:v>5.4801310985795456E-3</c:v>
                </c:pt>
                <c:pt idx="2850">
                  <c:v>5.4813555399358081E-3</c:v>
                </c:pt>
                <c:pt idx="2851">
                  <c:v>5.4826100220076212E-3</c:v>
                </c:pt>
                <c:pt idx="2852">
                  <c:v>5.4838945447742279E-3</c:v>
                </c:pt>
                <c:pt idx="2853">
                  <c:v>5.4852091082131047E-3</c:v>
                </c:pt>
                <c:pt idx="2854">
                  <c:v>5.4865537123087952E-3</c:v>
                </c:pt>
                <c:pt idx="2855">
                  <c:v>5.4879283570409823E-3</c:v>
                </c:pt>
                <c:pt idx="2856">
                  <c:v>5.4897913802860569E-3</c:v>
                </c:pt>
                <c:pt idx="2857">
                  <c:v>5.4912326093186957E-3</c:v>
                </c:pt>
                <c:pt idx="2858">
                  <c:v>5.4927038803371901E-3</c:v>
                </c:pt>
                <c:pt idx="2859">
                  <c:v>5.4942051933324163E-3</c:v>
                </c:pt>
                <c:pt idx="2860">
                  <c:v>5.4957365482969905E-3</c:v>
                </c:pt>
                <c:pt idx="2861">
                  <c:v>5.4971341143487977E-3</c:v>
                </c:pt>
                <c:pt idx="2862">
                  <c:v>5.4987233831606504E-3</c:v>
                </c:pt>
                <c:pt idx="2863">
                  <c:v>5.5003426934644205E-3</c:v>
                </c:pt>
                <c:pt idx="2864">
                  <c:v>5.5019920452587974E-3</c:v>
                </c:pt>
                <c:pt idx="2865">
                  <c:v>5.5038439525193061E-3</c:v>
                </c:pt>
                <c:pt idx="2866">
                  <c:v>5.5055555592391408E-3</c:v>
                </c:pt>
                <c:pt idx="2867">
                  <c:v>5.5072972079239779E-3</c:v>
                </c:pt>
                <c:pt idx="2868">
                  <c:v>5.5090688985803349E-3</c:v>
                </c:pt>
                <c:pt idx="2869">
                  <c:v>5.5108706312138583E-3</c:v>
                </c:pt>
                <c:pt idx="2870">
                  <c:v>5.5125190274745639E-3</c:v>
                </c:pt>
                <c:pt idx="2871">
                  <c:v>5.5143786698106422E-3</c:v>
                </c:pt>
                <c:pt idx="2872">
                  <c:v>5.5162683536875597E-3</c:v>
                </c:pt>
                <c:pt idx="2873">
                  <c:v>5.5181880791184213E-3</c:v>
                </c:pt>
                <c:pt idx="2874">
                  <c:v>5.5203299244438696E-3</c:v>
                </c:pt>
                <c:pt idx="2875">
                  <c:v>5.5223119092019241E-3</c:v>
                </c:pt>
                <c:pt idx="2876">
                  <c:v>5.5243239360374995E-3</c:v>
                </c:pt>
                <c:pt idx="2877">
                  <c:v>5.5263660049727518E-3</c:v>
                </c:pt>
                <c:pt idx="2878">
                  <c:v>5.528438116028535E-3</c:v>
                </c:pt>
                <c:pt idx="2879">
                  <c:v>5.5305402692309149E-3</c:v>
                </c:pt>
                <c:pt idx="2880">
                  <c:v>5.5326724646050885E-3</c:v>
                </c:pt>
                <c:pt idx="2881">
                  <c:v>5.5348347021784254E-3</c:v>
                </c:pt>
                <c:pt idx="2882">
                  <c:v>5.5370269819787288E-3</c:v>
                </c:pt>
                <c:pt idx="2883">
                  <c:v>5.5388261521676285E-3</c:v>
                </c:pt>
                <c:pt idx="2884">
                  <c:v>5.5410741556889825E-3</c:v>
                </c:pt>
                <c:pt idx="2885">
                  <c:v>5.5433522005792898E-3</c:v>
                </c:pt>
                <c:pt idx="2886">
                  <c:v>5.5456602868710512E-3</c:v>
                </c:pt>
                <c:pt idx="2887">
                  <c:v>5.5482186099350284E-3</c:v>
                </c:pt>
                <c:pt idx="2888">
                  <c:v>5.5505889614378663E-3</c:v>
                </c:pt>
                <c:pt idx="2889">
                  <c:v>5.5529893549375728E-3</c:v>
                </c:pt>
                <c:pt idx="2890">
                  <c:v>5.5554197904743334E-3</c:v>
                </c:pt>
                <c:pt idx="2891">
                  <c:v>5.5576513406741333E-3</c:v>
                </c:pt>
                <c:pt idx="2892">
                  <c:v>5.5601396761875976E-3</c:v>
                </c:pt>
                <c:pt idx="2893">
                  <c:v>5.5626580533897586E-3</c:v>
                </c:pt>
                <c:pt idx="2894">
                  <c:v>5.5652064723262949E-3</c:v>
                </c:pt>
                <c:pt idx="2895">
                  <c:v>5.5677849330455186E-3</c:v>
                </c:pt>
                <c:pt idx="2896">
                  <c:v>5.570633289008726E-3</c:v>
                </c:pt>
                <c:pt idx="2897">
                  <c:v>5.5732740201048141E-3</c:v>
                </c:pt>
                <c:pt idx="2898">
                  <c:v>5.5759447936289007E-3</c:v>
                </c:pt>
                <c:pt idx="2899">
                  <c:v>5.5790338929466651E-3</c:v>
                </c:pt>
                <c:pt idx="2900">
                  <c:v>5.5815201276935376E-3</c:v>
                </c:pt>
                <c:pt idx="2901">
                  <c:v>5.5842831319641911E-3</c:v>
                </c:pt>
                <c:pt idx="2902">
                  <c:v>5.5870761784141375E-3</c:v>
                </c:pt>
                <c:pt idx="2903">
                  <c:v>5.5898992671048675E-3</c:v>
                </c:pt>
                <c:pt idx="2904">
                  <c:v>5.5927523981000654E-3</c:v>
                </c:pt>
                <c:pt idx="2905">
                  <c:v>5.5956355714656134E-3</c:v>
                </c:pt>
                <c:pt idx="2906">
                  <c:v>5.5985487872669522E-3</c:v>
                </c:pt>
                <c:pt idx="2907">
                  <c:v>5.6014920455739184E-3</c:v>
                </c:pt>
                <c:pt idx="2908">
                  <c:v>5.6044653464559051E-3</c:v>
                </c:pt>
                <c:pt idx="2909">
                  <c:v>5.6085444870247426E-3</c:v>
                </c:pt>
                <c:pt idx="2910">
                  <c:v>5.6115866462512079E-3</c:v>
                </c:pt>
                <c:pt idx="2911">
                  <c:v>5.6146588502666954E-3</c:v>
                </c:pt>
                <c:pt idx="2912">
                  <c:v>5.6177610991537197E-3</c:v>
                </c:pt>
                <c:pt idx="2913">
                  <c:v>5.6200598991105414E-3</c:v>
                </c:pt>
                <c:pt idx="2914">
                  <c:v>5.6232156521399262E-3</c:v>
                </c:pt>
                <c:pt idx="2915">
                  <c:v>5.6264014487815003E-3</c:v>
                </c:pt>
                <c:pt idx="2916">
                  <c:v>5.6296172891173819E-3</c:v>
                </c:pt>
                <c:pt idx="2917">
                  <c:v>5.633902969722813E-3</c:v>
                </c:pt>
                <c:pt idx="2918">
                  <c:v>5.6371875843679491E-3</c:v>
                </c:pt>
                <c:pt idx="2919">
                  <c:v>5.6405022439940753E-3</c:v>
                </c:pt>
                <c:pt idx="2920">
                  <c:v>5.6438469486958182E-3</c:v>
                </c:pt>
                <c:pt idx="2921">
                  <c:v>5.646335171181462E-3</c:v>
                </c:pt>
                <c:pt idx="2922">
                  <c:v>5.6506264937003408E-3</c:v>
                </c:pt>
                <c:pt idx="2923">
                  <c:v>5.6540613341953989E-3</c:v>
                </c:pt>
                <c:pt idx="2924">
                  <c:v>5.6575262201510627E-3</c:v>
                </c:pt>
                <c:pt idx="2925">
                  <c:v>5.6610211516654168E-3</c:v>
                </c:pt>
                <c:pt idx="2926">
                  <c:v>5.6645461288430251E-3</c:v>
                </c:pt>
                <c:pt idx="2927">
                  <c:v>5.6681011517849969E-3</c:v>
                </c:pt>
                <c:pt idx="2928">
                  <c:v>5.6716862205976248E-3</c:v>
                </c:pt>
                <c:pt idx="2929">
                  <c:v>5.6753013353884989E-3</c:v>
                </c:pt>
                <c:pt idx="2930">
                  <c:v>5.6789464962647765E-3</c:v>
                </c:pt>
                <c:pt idx="2931">
                  <c:v>5.6826217033362067E-3</c:v>
                </c:pt>
                <c:pt idx="2932">
                  <c:v>5.6863269567151336E-3</c:v>
                </c:pt>
                <c:pt idx="2933">
                  <c:v>5.6900622565147635E-3</c:v>
                </c:pt>
                <c:pt idx="2934">
                  <c:v>5.6928551813296814E-3</c:v>
                </c:pt>
                <c:pt idx="2935">
                  <c:v>5.6963180371178146E-3</c:v>
                </c:pt>
                <c:pt idx="2936">
                  <c:v>5.7001346507612833E-3</c:v>
                </c:pt>
                <c:pt idx="2937">
                  <c:v>5.7039813091957162E-3</c:v>
                </c:pt>
                <c:pt idx="2938">
                  <c:v>5.7078580125377049E-3</c:v>
                </c:pt>
                <c:pt idx="2939">
                  <c:v>5.712099508785669E-3</c:v>
                </c:pt>
                <c:pt idx="2940">
                  <c:v>5.71603851081835E-3</c:v>
                </c:pt>
                <c:pt idx="2941">
                  <c:v>5.720007558647211E-3</c:v>
                </c:pt>
                <c:pt idx="2942">
                  <c:v>5.7240066523978677E-3</c:v>
                </c:pt>
                <c:pt idx="2943">
                  <c:v>5.7276922070636019E-3</c:v>
                </c:pt>
                <c:pt idx="2944">
                  <c:v>5.7317491823943092E-3</c:v>
                </c:pt>
                <c:pt idx="2945">
                  <c:v>5.7358362034942035E-3</c:v>
                </c:pt>
                <c:pt idx="2946">
                  <c:v>5.7399532704931269E-3</c:v>
                </c:pt>
                <c:pt idx="2947">
                  <c:v>5.7444528144118823E-3</c:v>
                </c:pt>
                <c:pt idx="2948">
                  <c:v>5.7486321863825822E-3</c:v>
                </c:pt>
                <c:pt idx="2949">
                  <c:v>5.7528416051864364E-3</c:v>
                </c:pt>
                <c:pt idx="2950">
                  <c:v>5.7570810709622342E-3</c:v>
                </c:pt>
                <c:pt idx="2951">
                  <c:v>5.7631895732130709E-3</c:v>
                </c:pt>
                <c:pt idx="2952">
                  <c:v>5.7675020107831893E-3</c:v>
                </c:pt>
                <c:pt idx="2953">
                  <c:v>5.771844495806186E-3</c:v>
                </c:pt>
                <c:pt idx="2954">
                  <c:v>5.7762170284243637E-3</c:v>
                </c:pt>
                <c:pt idx="2955">
                  <c:v>5.7806196087839788E-3</c:v>
                </c:pt>
                <c:pt idx="2956">
                  <c:v>5.7850522370321679E-3</c:v>
                </c:pt>
                <c:pt idx="2957">
                  <c:v>5.7895149133165031E-3</c:v>
                </c:pt>
                <c:pt idx="2958">
                  <c:v>5.7940076377876347E-3</c:v>
                </c:pt>
                <c:pt idx="2959">
                  <c:v>5.7985304105957714E-3</c:v>
                </c:pt>
                <c:pt idx="2960">
                  <c:v>5.8038482601872349E-3</c:v>
                </c:pt>
                <c:pt idx="2961">
                  <c:v>5.8084355705696582E-3</c:v>
                </c:pt>
                <c:pt idx="2962">
                  <c:v>5.8130529308620324E-3</c:v>
                </c:pt>
                <c:pt idx="2963">
                  <c:v>5.8177003412259688E-3</c:v>
                </c:pt>
                <c:pt idx="2964">
                  <c:v>5.8226566397437717E-3</c:v>
                </c:pt>
                <c:pt idx="2965">
                  <c:v>5.8273662211016748E-3</c:v>
                </c:pt>
                <c:pt idx="2966">
                  <c:v>5.8321058524854344E-3</c:v>
                </c:pt>
                <c:pt idx="2967">
                  <c:v>5.836875534061473E-3</c:v>
                </c:pt>
                <c:pt idx="2968">
                  <c:v>5.8416752659940317E-3</c:v>
                </c:pt>
                <c:pt idx="2969">
                  <c:v>5.8469079907019295E-3</c:v>
                </c:pt>
                <c:pt idx="2970">
                  <c:v>5.8517700492333666E-3</c:v>
                </c:pt>
                <c:pt idx="2971">
                  <c:v>5.8566621592004917E-3</c:v>
                </c:pt>
                <c:pt idx="2972">
                  <c:v>5.8615843207770789E-3</c:v>
                </c:pt>
                <c:pt idx="2973">
                  <c:v>5.8661246869985218E-3</c:v>
                </c:pt>
                <c:pt idx="2974">
                  <c:v>5.8711047246799916E-3</c:v>
                </c:pt>
                <c:pt idx="2975">
                  <c:v>5.8761148139327476E-3</c:v>
                </c:pt>
                <c:pt idx="2976">
                  <c:v>5.881154954938502E-3</c:v>
                </c:pt>
                <c:pt idx="2977">
                  <c:v>5.8866459090382555E-3</c:v>
                </c:pt>
                <c:pt idx="2978">
                  <c:v>5.8917483840333863E-3</c:v>
                </c:pt>
                <c:pt idx="2979">
                  <c:v>5.8968809119047914E-3</c:v>
                </c:pt>
                <c:pt idx="2980">
                  <c:v>5.9020434928401481E-3</c:v>
                </c:pt>
                <c:pt idx="2981">
                  <c:v>5.9072361270297363E-3</c:v>
                </c:pt>
                <c:pt idx="2982">
                  <c:v>5.9124588146612349E-3</c:v>
                </c:pt>
                <c:pt idx="2983">
                  <c:v>5.9177115559297033E-3</c:v>
                </c:pt>
                <c:pt idx="2984">
                  <c:v>5.922994351025424E-3</c:v>
                </c:pt>
                <c:pt idx="2985">
                  <c:v>5.9283072001469353E-3</c:v>
                </c:pt>
                <c:pt idx="2986">
                  <c:v>5.9323281816909788E-3</c:v>
                </c:pt>
                <c:pt idx="2987">
                  <c:v>5.937693684322785E-3</c:v>
                </c:pt>
                <c:pt idx="2988">
                  <c:v>5.9430869741247255E-3</c:v>
                </c:pt>
                <c:pt idx="2989">
                  <c:v>5.9485064653005543E-3</c:v>
                </c:pt>
                <c:pt idx="2990">
                  <c:v>5.9539505720332692E-3</c:v>
                </c:pt>
                <c:pt idx="2991">
                  <c:v>5.9598661286521908E-3</c:v>
                </c:pt>
                <c:pt idx="2992">
                  <c:v>5.9653557480314834E-3</c:v>
                </c:pt>
                <c:pt idx="2993">
                  <c:v>5.970865056538906E-3</c:v>
                </c:pt>
                <c:pt idx="2994">
                  <c:v>5.9763924769820169E-3</c:v>
                </c:pt>
                <c:pt idx="2995">
                  <c:v>5.9814848344414816E-3</c:v>
                </c:pt>
                <c:pt idx="2996">
                  <c:v>5.9870433315100738E-3</c:v>
                </c:pt>
                <c:pt idx="2997">
                  <c:v>5.9926153429762218E-3</c:v>
                </c:pt>
                <c:pt idx="2998">
                  <c:v>5.9981992828904342E-3</c:v>
                </c:pt>
                <c:pt idx="2999">
                  <c:v>6.0042460553014244E-3</c:v>
                </c:pt>
                <c:pt idx="3000">
                  <c:v>6.0098490253590112E-3</c:v>
                </c:pt>
                <c:pt idx="3001">
                  <c:v>6.0154590665251317E-3</c:v>
                </c:pt>
                <c:pt idx="3002">
                  <c:v>6.0210746014672367E-3</c:v>
                </c:pt>
                <c:pt idx="3003">
                  <c:v>6.0266940528387195E-3</c:v>
                </c:pt>
                <c:pt idx="3004">
                  <c:v>6.0318646044922441E-3</c:v>
                </c:pt>
                <c:pt idx="3005">
                  <c:v>6.0374876355275145E-3</c:v>
                </c:pt>
                <c:pt idx="3006">
                  <c:v>6.0431099067944048E-3</c:v>
                </c:pt>
                <c:pt idx="3007">
                  <c:v>6.0487298321870815E-3</c:v>
                </c:pt>
                <c:pt idx="3008">
                  <c:v>6.0543458255807227E-3</c:v>
                </c:pt>
                <c:pt idx="3009">
                  <c:v>6.0599563008328396E-3</c:v>
                </c:pt>
                <c:pt idx="3010">
                  <c:v>6.0655596717846044E-3</c:v>
                </c:pt>
                <c:pt idx="3011">
                  <c:v>6.0711543522599647E-3</c:v>
                </c:pt>
                <c:pt idx="3012">
                  <c:v>6.0780776040114679E-3</c:v>
                </c:pt>
                <c:pt idx="3013">
                  <c:v>6.0836490553595676E-3</c:v>
                </c:pt>
                <c:pt idx="3014">
                  <c:v>6.0892095496958487E-3</c:v>
                </c:pt>
                <c:pt idx="3015">
                  <c:v>6.0947590868852004E-3</c:v>
                </c:pt>
                <c:pt idx="3016">
                  <c:v>6.1002976667929483E-3</c:v>
                </c:pt>
                <c:pt idx="3017">
                  <c:v>6.1053825282993482E-3</c:v>
                </c:pt>
                <c:pt idx="3018">
                  <c:v>6.1108998824776868E-3</c:v>
                </c:pt>
                <c:pt idx="3019">
                  <c:v>6.1164062790797589E-3</c:v>
                </c:pt>
                <c:pt idx="3020">
                  <c:v>6.1219017179732112E-3</c:v>
                </c:pt>
                <c:pt idx="3021">
                  <c:v>6.1278262023770676E-3</c:v>
                </c:pt>
                <c:pt idx="3022">
                  <c:v>6.1332990357657168E-3</c:v>
                </c:pt>
                <c:pt idx="3023">
                  <c:v>6.1387609109335144E-3</c:v>
                </c:pt>
                <c:pt idx="3024">
                  <c:v>6.1442118277483908E-3</c:v>
                </c:pt>
                <c:pt idx="3025">
                  <c:v>6.1492145421556555E-3</c:v>
                </c:pt>
                <c:pt idx="3026">
                  <c:v>6.1546442320101072E-3</c:v>
                </c:pt>
                <c:pt idx="3027">
                  <c:v>6.1600629632312135E-3</c:v>
                </c:pt>
                <c:pt idx="3028">
                  <c:v>6.1654707356861849E-3</c:v>
                </c:pt>
                <c:pt idx="3029">
                  <c:v>6.1708675492457262E-3</c:v>
                </c:pt>
                <c:pt idx="3030">
                  <c:v>6.1766871958352683E-3</c:v>
                </c:pt>
                <c:pt idx="3031">
                  <c:v>6.1820614004917795E-3</c:v>
                </c:pt>
                <c:pt idx="3032">
                  <c:v>6.1874246457462104E-3</c:v>
                </c:pt>
                <c:pt idx="3033">
                  <c:v>6.1927769314690968E-3</c:v>
                </c:pt>
                <c:pt idx="3034">
                  <c:v>6.1981182575296754E-3</c:v>
                </c:pt>
                <c:pt idx="3035">
                  <c:v>6.2034486238015255E-3</c:v>
                </c:pt>
                <c:pt idx="3036">
                  <c:v>6.2087680301543165E-3</c:v>
                </c:pt>
                <c:pt idx="3037">
                  <c:v>6.2140764764598896E-3</c:v>
                </c:pt>
                <c:pt idx="3038">
                  <c:v>6.2180889905423462E-3</c:v>
                </c:pt>
                <c:pt idx="3039">
                  <c:v>6.2233775913425101E-3</c:v>
                </c:pt>
                <c:pt idx="3040">
                  <c:v>6.22865523207667E-3</c:v>
                </c:pt>
                <c:pt idx="3041">
                  <c:v>6.2339219126167512E-3</c:v>
                </c:pt>
                <c:pt idx="3042">
                  <c:v>6.239177632839538E-3</c:v>
                </c:pt>
                <c:pt idx="3043">
                  <c:v>6.2448473182544241E-3</c:v>
                </c:pt>
                <c:pt idx="3044">
                  <c:v>6.25008042521406E-3</c:v>
                </c:pt>
                <c:pt idx="3045">
                  <c:v>6.2553025713590225E-3</c:v>
                </c:pt>
                <c:pt idx="3046">
                  <c:v>6.2605137565645763E-3</c:v>
                </c:pt>
                <c:pt idx="3047">
                  <c:v>6.2652918248174427E-3</c:v>
                </c:pt>
                <c:pt idx="3048">
                  <c:v>6.270481780518887E-3</c:v>
                </c:pt>
                <c:pt idx="3049">
                  <c:v>6.2756607750325726E-3</c:v>
                </c:pt>
                <c:pt idx="3050">
                  <c:v>6.2808288082392581E-3</c:v>
                </c:pt>
                <c:pt idx="3051">
                  <c:v>6.2864052641662177E-3</c:v>
                </c:pt>
                <c:pt idx="3052">
                  <c:v>6.2915506811387139E-3</c:v>
                </c:pt>
                <c:pt idx="3053">
                  <c:v>6.2966851363100733E-3</c:v>
                </c:pt>
                <c:pt idx="3054">
                  <c:v>6.3018086295577556E-3</c:v>
                </c:pt>
                <c:pt idx="3055">
                  <c:v>6.3069211607605404E-3</c:v>
                </c:pt>
                <c:pt idx="3056">
                  <c:v>6.3116068131618408E-3</c:v>
                </c:pt>
                <c:pt idx="3057">
                  <c:v>6.3166981137990569E-3</c:v>
                </c:pt>
                <c:pt idx="3058">
                  <c:v>6.3217784521567913E-3</c:v>
                </c:pt>
                <c:pt idx="3059">
                  <c:v>6.3268478281158017E-3</c:v>
                </c:pt>
                <c:pt idx="3060">
                  <c:v>6.3319062415572881E-3</c:v>
                </c:pt>
                <c:pt idx="3061">
                  <c:v>6.3369536923611261E-3</c:v>
                </c:pt>
                <c:pt idx="3062">
                  <c:v>6.3419901804085167E-3</c:v>
                </c:pt>
                <c:pt idx="3063">
                  <c:v>6.3470157055806574E-3</c:v>
                </c:pt>
                <c:pt idx="3064">
                  <c:v>6.3532611690825013E-3</c:v>
                </c:pt>
                <c:pt idx="3065">
                  <c:v>6.3582626833078876E-3</c:v>
                </c:pt>
                <c:pt idx="3066">
                  <c:v>6.3632532339071802E-3</c:v>
                </c:pt>
                <c:pt idx="3067">
                  <c:v>6.3682328207604749E-3</c:v>
                </c:pt>
                <c:pt idx="3068">
                  <c:v>6.3732014437522114E-3</c:v>
                </c:pt>
                <c:pt idx="3069">
                  <c:v>6.3777523399404347E-3</c:v>
                </c:pt>
                <c:pt idx="3070">
                  <c:v>6.3826997304853254E-3</c:v>
                </c:pt>
                <c:pt idx="3071">
                  <c:v>6.3876361569481146E-3</c:v>
                </c:pt>
                <c:pt idx="3072">
                  <c:v>6.3925616192126123E-3</c:v>
                </c:pt>
                <c:pt idx="3073">
                  <c:v>6.3978800966451909E-3</c:v>
                </c:pt>
                <c:pt idx="3074">
                  <c:v>6.4027829339921693E-3</c:v>
                </c:pt>
                <c:pt idx="3075">
                  <c:v>6.407674806656943E-3</c:v>
                </c:pt>
                <c:pt idx="3076">
                  <c:v>6.4125557145235171E-3</c:v>
                </c:pt>
                <c:pt idx="3077">
                  <c:v>6.4170244635106174E-3</c:v>
                </c:pt>
                <c:pt idx="3078">
                  <c:v>6.4218841381575749E-3</c:v>
                </c:pt>
                <c:pt idx="3079">
                  <c:v>6.426732847799454E-3</c:v>
                </c:pt>
                <c:pt idx="3080">
                  <c:v>6.4315705923213727E-3</c:v>
                </c:pt>
                <c:pt idx="3081">
                  <c:v>6.4363973716106363E-3</c:v>
                </c:pt>
                <c:pt idx="3082">
                  <c:v>6.4416108945185239E-3</c:v>
                </c:pt>
                <c:pt idx="3083">
                  <c:v>6.4464150455824445E-3</c:v>
                </c:pt>
                <c:pt idx="3084">
                  <c:v>6.4512082309336792E-3</c:v>
                </c:pt>
                <c:pt idx="3085">
                  <c:v>6.4559904504584058E-3</c:v>
                </c:pt>
                <c:pt idx="3086">
                  <c:v>6.4607617040449757E-3</c:v>
                </c:pt>
                <c:pt idx="3087">
                  <c:v>6.465521991579566E-3</c:v>
                </c:pt>
                <c:pt idx="3088">
                  <c:v>6.4702713129513954E-3</c:v>
                </c:pt>
                <c:pt idx="3089">
                  <c:v>6.4750096680475117E-3</c:v>
                </c:pt>
                <c:pt idx="3090">
                  <c:v>6.4793449310826768E-3</c:v>
                </c:pt>
                <c:pt idx="3091">
                  <c:v>6.4836705627791102E-3</c:v>
                </c:pt>
                <c:pt idx="3092">
                  <c:v>6.4883774157541811E-3</c:v>
                </c:pt>
                <c:pt idx="3093">
                  <c:v>6.4930733022984114E-3</c:v>
                </c:pt>
                <c:pt idx="3094">
                  <c:v>6.4977582223006815E-3</c:v>
                </c:pt>
                <c:pt idx="3095">
                  <c:v>6.5028208691500639E-3</c:v>
                </c:pt>
                <c:pt idx="3096">
                  <c:v>6.5074831564892119E-3</c:v>
                </c:pt>
                <c:pt idx="3097">
                  <c:v>6.5121344768165794E-3</c:v>
                </c:pt>
                <c:pt idx="3098">
                  <c:v>6.5167748300216551E-3</c:v>
                </c:pt>
                <c:pt idx="3099">
                  <c:v>6.5214042159974202E-3</c:v>
                </c:pt>
                <c:pt idx="3100">
                  <c:v>6.5256374388716109E-3</c:v>
                </c:pt>
                <c:pt idx="3101">
                  <c:v>6.5302455900504942E-3</c:v>
                </c:pt>
                <c:pt idx="3102">
                  <c:v>6.5348427738239328E-3</c:v>
                </c:pt>
                <c:pt idx="3103">
                  <c:v>6.5394289900847589E-3</c:v>
                </c:pt>
                <c:pt idx="3104">
                  <c:v>6.5443866336581894E-3</c:v>
                </c:pt>
                <c:pt idx="3105">
                  <c:v>6.5489502139967314E-3</c:v>
                </c:pt>
                <c:pt idx="3106">
                  <c:v>6.5535028263550878E-3</c:v>
                </c:pt>
                <c:pt idx="3107">
                  <c:v>6.5580444706279878E-3</c:v>
                </c:pt>
                <c:pt idx="3108">
                  <c:v>6.5621955549919004E-3</c:v>
                </c:pt>
                <c:pt idx="3109">
                  <c:v>6.5667159639550936E-3</c:v>
                </c:pt>
                <c:pt idx="3110">
                  <c:v>6.5712254046660454E-3</c:v>
                </c:pt>
                <c:pt idx="3111">
                  <c:v>6.5757238770215434E-3</c:v>
                </c:pt>
                <c:pt idx="3112">
                  <c:v>6.5802113809183722E-3</c:v>
                </c:pt>
                <c:pt idx="3113">
                  <c:v>6.584687916252001E-3</c:v>
                </c:pt>
                <c:pt idx="3114">
                  <c:v>6.5891534829183359E-3</c:v>
                </c:pt>
                <c:pt idx="3115">
                  <c:v>6.5936080808141635E-3</c:v>
                </c:pt>
                <c:pt idx="3116">
                  <c:v>6.5980517098358313E-3</c:v>
                </c:pt>
                <c:pt idx="3117">
                  <c:v>6.603230858745552E-3</c:v>
                </c:pt>
                <c:pt idx="3118">
                  <c:v>6.6076511445959437E-3</c:v>
                </c:pt>
                <c:pt idx="3119">
                  <c:v>6.6120604609575398E-3</c:v>
                </c:pt>
                <c:pt idx="3120">
                  <c:v>6.6164588077295521E-3</c:v>
                </c:pt>
                <c:pt idx="3121">
                  <c:v>6.6204757828043619E-3</c:v>
                </c:pt>
                <c:pt idx="3122">
                  <c:v>6.6248528932764707E-3</c:v>
                </c:pt>
                <c:pt idx="3123">
                  <c:v>6.629219034006306E-3</c:v>
                </c:pt>
                <c:pt idx="3124">
                  <c:v>6.6335742048942757E-3</c:v>
                </c:pt>
                <c:pt idx="3125">
                  <c:v>6.6389055982406667E-3</c:v>
                </c:pt>
                <c:pt idx="3126">
                  <c:v>6.6432365581483291E-3</c:v>
                </c:pt>
                <c:pt idx="3127">
                  <c:v>6.6475565477413347E-3</c:v>
                </c:pt>
                <c:pt idx="3128">
                  <c:v>6.6518655669197636E-3</c:v>
                </c:pt>
                <c:pt idx="3129">
                  <c:v>6.6561636155828266E-3</c:v>
                </c:pt>
                <c:pt idx="3130">
                  <c:v>6.6600867266141681E-3</c:v>
                </c:pt>
                <c:pt idx="3131">
                  <c:v>6.6643635385757963E-3</c:v>
                </c:pt>
                <c:pt idx="3132">
                  <c:v>6.6686293798839677E-3</c:v>
                </c:pt>
                <c:pt idx="3133">
                  <c:v>6.6728842504403998E-3</c:v>
                </c:pt>
                <c:pt idx="3134">
                  <c:v>6.6774892976973893E-3</c:v>
                </c:pt>
                <c:pt idx="3135">
                  <c:v>6.6817215211890518E-3</c:v>
                </c:pt>
                <c:pt idx="3136">
                  <c:v>6.6859427734754654E-3</c:v>
                </c:pt>
                <c:pt idx="3137">
                  <c:v>6.6901530544571453E-3</c:v>
                </c:pt>
                <c:pt idx="3138">
                  <c:v>6.6943523640389489E-3</c:v>
                </c:pt>
                <c:pt idx="3139">
                  <c:v>6.6985407021222607E-3</c:v>
                </c:pt>
                <c:pt idx="3140">
                  <c:v>6.7027180686106361E-3</c:v>
                </c:pt>
                <c:pt idx="3141">
                  <c:v>6.7068844634089325E-3</c:v>
                </c:pt>
                <c:pt idx="3142">
                  <c:v>6.7106843855210142E-3</c:v>
                </c:pt>
                <c:pt idx="3143">
                  <c:v>6.7141197655595846E-3</c:v>
                </c:pt>
                <c:pt idx="3144">
                  <c:v>6.7182553648202003E-3</c:v>
                </c:pt>
                <c:pt idx="3145">
                  <c:v>6.722379992501369E-3</c:v>
                </c:pt>
                <c:pt idx="3146">
                  <c:v>6.7264936485050492E-3</c:v>
                </c:pt>
                <c:pt idx="3147">
                  <c:v>6.7309484253441874E-3</c:v>
                </c:pt>
                <c:pt idx="3148">
                  <c:v>6.7350394303734322E-3</c:v>
                </c:pt>
                <c:pt idx="3149">
                  <c:v>6.7391194632823214E-3</c:v>
                </c:pt>
                <c:pt idx="3150">
                  <c:v>6.7431885239759857E-3</c:v>
                </c:pt>
                <c:pt idx="3151">
                  <c:v>6.7468973501128814E-3</c:v>
                </c:pt>
                <c:pt idx="3152">
                  <c:v>6.7509451741022469E-3</c:v>
                </c:pt>
                <c:pt idx="3153">
                  <c:v>6.7549820257666844E-3</c:v>
                </c:pt>
                <c:pt idx="3154">
                  <c:v>6.7590079050130099E-3</c:v>
                </c:pt>
                <c:pt idx="3155">
                  <c:v>6.763022811749805E-3</c:v>
                </c:pt>
                <c:pt idx="3156">
                  <c:v>6.7673724664465765E-3</c:v>
                </c:pt>
                <c:pt idx="3157">
                  <c:v>6.7713647190511209E-3</c:v>
                </c:pt>
                <c:pt idx="3158">
                  <c:v>6.7753459987052057E-3</c:v>
                </c:pt>
                <c:pt idx="3159">
                  <c:v>6.7798825962134086E-3</c:v>
                </c:pt>
                <c:pt idx="3160">
                  <c:v>6.7834975792639461E-3</c:v>
                </c:pt>
                <c:pt idx="3161">
                  <c:v>6.787445081454708E-3</c:v>
                </c:pt>
                <c:pt idx="3162">
                  <c:v>6.7913816104911507E-3</c:v>
                </c:pt>
                <c:pt idx="3163">
                  <c:v>6.7953071662849472E-3</c:v>
                </c:pt>
                <c:pt idx="3164">
                  <c:v>6.7992217487451217E-3</c:v>
                </c:pt>
                <c:pt idx="3165">
                  <c:v>6.8031253577851116E-3</c:v>
                </c:pt>
                <c:pt idx="3166">
                  <c:v>6.8070179933157077E-3</c:v>
                </c:pt>
                <c:pt idx="3167">
                  <c:v>6.8108996552481418E-3</c:v>
                </c:pt>
                <c:pt idx="3168">
                  <c:v>6.8154444834071454E-3</c:v>
                </c:pt>
                <c:pt idx="3169">
                  <c:v>6.8203113763071728E-3</c:v>
                </c:pt>
                <c:pt idx="3170">
                  <c:v>6.8241565612806119E-3</c:v>
                </c:pt>
                <c:pt idx="3171">
                  <c:v>6.8279907714415937E-3</c:v>
                </c:pt>
                <c:pt idx="3172">
                  <c:v>6.8318140067002977E-3</c:v>
                </c:pt>
                <c:pt idx="3173">
                  <c:v>6.8346262036333262E-3</c:v>
                </c:pt>
                <c:pt idx="3174">
                  <c:v>6.8384296243640388E-3</c:v>
                </c:pt>
                <c:pt idx="3175">
                  <c:v>6.8422220704514817E-3</c:v>
                </c:pt>
                <c:pt idx="3176">
                  <c:v>6.8460035418117862E-3</c:v>
                </c:pt>
                <c:pt idx="3177">
                  <c:v>6.8507655564070498E-3</c:v>
                </c:pt>
                <c:pt idx="3178">
                  <c:v>6.854522940419148E-3</c:v>
                </c:pt>
                <c:pt idx="3179">
                  <c:v>6.8582693489191342E-3</c:v>
                </c:pt>
                <c:pt idx="3180">
                  <c:v>6.8620047818214857E-3</c:v>
                </c:pt>
                <c:pt idx="3181">
                  <c:v>6.8647462746935679E-3</c:v>
                </c:pt>
                <c:pt idx="3182">
                  <c:v>6.8684618958887705E-3</c:v>
                </c:pt>
                <c:pt idx="3183">
                  <c:v>6.8721665417597168E-3</c:v>
                </c:pt>
                <c:pt idx="3184">
                  <c:v>6.8758602122216666E-3</c:v>
                </c:pt>
                <c:pt idx="3185">
                  <c:v>6.8795429071920626E-3</c:v>
                </c:pt>
                <c:pt idx="3186">
                  <c:v>6.8841868868650272E-3</c:v>
                </c:pt>
                <c:pt idx="3187">
                  <c:v>6.8878454881845623E-3</c:v>
                </c:pt>
                <c:pt idx="3188">
                  <c:v>6.8914931132261457E-3</c:v>
                </c:pt>
                <c:pt idx="3189">
                  <c:v>6.8951297619042557E-3</c:v>
                </c:pt>
                <c:pt idx="3190">
                  <c:v>6.8987554341380956E-3</c:v>
                </c:pt>
                <c:pt idx="3191">
                  <c:v>6.9023701298417135E-3</c:v>
                </c:pt>
                <c:pt idx="3192">
                  <c:v>6.9059738489334541E-3</c:v>
                </c:pt>
                <c:pt idx="3193">
                  <c:v>6.9095665913303725E-3</c:v>
                </c:pt>
                <c:pt idx="3194">
                  <c:v>6.9121932510265586E-3</c:v>
                </c:pt>
                <c:pt idx="3195">
                  <c:v>6.9151305594161412E-3</c:v>
                </c:pt>
                <c:pt idx="3196">
                  <c:v>6.9186939498938589E-3</c:v>
                </c:pt>
                <c:pt idx="3197">
                  <c:v>6.9222463642543237E-3</c:v>
                </c:pt>
                <c:pt idx="3198">
                  <c:v>6.9257878024193663E-3</c:v>
                </c:pt>
                <c:pt idx="3199">
                  <c:v>6.9296332461280981E-3</c:v>
                </c:pt>
                <c:pt idx="3200">
                  <c:v>6.9331520152507708E-3</c:v>
                </c:pt>
                <c:pt idx="3201">
                  <c:v>6.9366598077577829E-3</c:v>
                </c:pt>
                <c:pt idx="3202">
                  <c:v>6.9401566235670021E-3</c:v>
                </c:pt>
                <c:pt idx="3203">
                  <c:v>6.9433303475190181E-3</c:v>
                </c:pt>
                <c:pt idx="3204">
                  <c:v>6.946805926843028E-3</c:v>
                </c:pt>
                <c:pt idx="3205">
                  <c:v>6.9502705294191298E-3</c:v>
                </c:pt>
                <c:pt idx="3206">
                  <c:v>6.9537241551682703E-3</c:v>
                </c:pt>
                <c:pt idx="3207">
                  <c:v>6.957166804015813E-3</c:v>
                </c:pt>
                <c:pt idx="3208">
                  <c:v>6.9609070034178724E-3</c:v>
                </c:pt>
                <c:pt idx="3209">
                  <c:v>6.9643269801627503E-3</c:v>
                </c:pt>
                <c:pt idx="3210">
                  <c:v>6.9677359795901114E-3</c:v>
                </c:pt>
                <c:pt idx="3211">
                  <c:v>6.9716185372202333E-3</c:v>
                </c:pt>
                <c:pt idx="3212">
                  <c:v>6.9746984620633213E-3</c:v>
                </c:pt>
                <c:pt idx="3213">
                  <c:v>6.9780736796759037E-3</c:v>
                </c:pt>
                <c:pt idx="3214">
                  <c:v>6.9814379198397019E-3</c:v>
                </c:pt>
                <c:pt idx="3215">
                  <c:v>6.9847911824783126E-3</c:v>
                </c:pt>
                <c:pt idx="3216">
                  <c:v>6.9881334675166587E-3</c:v>
                </c:pt>
                <c:pt idx="3217">
                  <c:v>6.991464774880103E-3</c:v>
                </c:pt>
                <c:pt idx="3218">
                  <c:v>6.9947851044935665E-3</c:v>
                </c:pt>
                <c:pt idx="3219">
                  <c:v>6.9980944562846228E-3</c:v>
                </c:pt>
                <c:pt idx="3220">
                  <c:v>7.0016926257852078E-3</c:v>
                </c:pt>
                <c:pt idx="3221">
                  <c:v>7.0058761381646493E-3</c:v>
                </c:pt>
                <c:pt idx="3222">
                  <c:v>7.0091496738078542E-3</c:v>
                </c:pt>
                <c:pt idx="3223">
                  <c:v>7.0124122305778962E-3</c:v>
                </c:pt>
                <c:pt idx="3224">
                  <c:v>7.0169242459246928E-3</c:v>
                </c:pt>
                <c:pt idx="3225">
                  <c:v>7.0201600134793566E-3</c:v>
                </c:pt>
                <c:pt idx="3226">
                  <c:v>7.0233848022773189E-3</c:v>
                </c:pt>
                <c:pt idx="3227">
                  <c:v>7.0265986122425754E-3</c:v>
                </c:pt>
                <c:pt idx="3228">
                  <c:v>7.0298014433047987E-3</c:v>
                </c:pt>
                <c:pt idx="3229">
                  <c:v>7.0332860585171249E-3</c:v>
                </c:pt>
                <c:pt idx="3230">
                  <c:v>7.0364662093541407E-3</c:v>
                </c:pt>
                <c:pt idx="3231">
                  <c:v>7.0396353808806515E-3</c:v>
                </c:pt>
                <c:pt idx="3232">
                  <c:v>7.0427935730245431E-3</c:v>
                </c:pt>
                <c:pt idx="3233">
                  <c:v>7.0456509125334408E-3</c:v>
                </c:pt>
                <c:pt idx="3234">
                  <c:v>7.048787868663052E-3</c:v>
                </c:pt>
                <c:pt idx="3235">
                  <c:v>7.0519138453881735E-3</c:v>
                </c:pt>
                <c:pt idx="3236">
                  <c:v>7.0550288426393529E-3</c:v>
                </c:pt>
                <c:pt idx="3237">
                  <c:v>7.0587067553844057E-3</c:v>
                </c:pt>
                <c:pt idx="3238">
                  <c:v>7.0615121548547521E-3</c:v>
                </c:pt>
                <c:pt idx="3239">
                  <c:v>7.0645934893279801E-3</c:v>
                </c:pt>
                <c:pt idx="3240">
                  <c:v>7.0676638438538228E-3</c:v>
                </c:pt>
                <c:pt idx="3241">
                  <c:v>7.0707232183632035E-3</c:v>
                </c:pt>
                <c:pt idx="3242">
                  <c:v>7.0737716127853099E-3</c:v>
                </c:pt>
                <c:pt idx="3243">
                  <c:v>7.0768090270515024E-3</c:v>
                </c:pt>
                <c:pt idx="3244">
                  <c:v>7.0798354610940072E-3</c:v>
                </c:pt>
                <c:pt idx="3245">
                  <c:v>7.0828509148433156E-3</c:v>
                </c:pt>
                <c:pt idx="3246">
                  <c:v>7.08501381314359E-3</c:v>
                </c:pt>
                <c:pt idx="3247">
                  <c:v>7.0880094824924151E-3</c:v>
                </c:pt>
                <c:pt idx="3248">
                  <c:v>7.0909941719316614E-3</c:v>
                </c:pt>
                <c:pt idx="3249">
                  <c:v>7.093967881395968E-3</c:v>
                </c:pt>
                <c:pt idx="3250">
                  <c:v>7.0972082984293835E-3</c:v>
                </c:pt>
                <c:pt idx="3251">
                  <c:v>7.1001593215207692E-3</c:v>
                </c:pt>
                <c:pt idx="3252">
                  <c:v>7.1030993642421346E-3</c:v>
                </c:pt>
                <c:pt idx="3253">
                  <c:v>7.1060284265249641E-3</c:v>
                </c:pt>
                <c:pt idx="3254">
                  <c:v>7.1089465083055709E-3</c:v>
                </c:pt>
                <c:pt idx="3255">
                  <c:v>7.1115795549810974E-3</c:v>
                </c:pt>
                <c:pt idx="3256">
                  <c:v>7.1144764027672768E-3</c:v>
                </c:pt>
                <c:pt idx="3257">
                  <c:v>7.1173622700534114E-3</c:v>
                </c:pt>
                <c:pt idx="3258">
                  <c:v>7.120237156775463E-3</c:v>
                </c:pt>
                <c:pt idx="3259">
                  <c:v>7.1233722073839279E-3</c:v>
                </c:pt>
                <c:pt idx="3260">
                  <c:v>7.12622440478219E-3</c:v>
                </c:pt>
                <c:pt idx="3261">
                  <c:v>7.1290656212240882E-3</c:v>
                </c:pt>
                <c:pt idx="3262">
                  <c:v>7.1318958566454977E-3</c:v>
                </c:pt>
                <c:pt idx="3263">
                  <c:v>7.1347151109844905E-3</c:v>
                </c:pt>
                <c:pt idx="3264">
                  <c:v>7.1372558816609494E-3</c:v>
                </c:pt>
                <c:pt idx="3265">
                  <c:v>7.1400539026440345E-3</c:v>
                </c:pt>
                <c:pt idx="3266">
                  <c:v>7.1428409425551556E-3</c:v>
                </c:pt>
                <c:pt idx="3267">
                  <c:v>7.1456170013320429E-3</c:v>
                </c:pt>
                <c:pt idx="3268">
                  <c:v>7.1483820789119846E-3</c:v>
                </c:pt>
                <c:pt idx="3269">
                  <c:v>7.151136175235359E-3</c:v>
                </c:pt>
                <c:pt idx="3270">
                  <c:v>7.1538792902394541E-3</c:v>
                </c:pt>
                <c:pt idx="3271">
                  <c:v>7.1566114238619987E-3</c:v>
                </c:pt>
                <c:pt idx="3272">
                  <c:v>7.1601173721247899E-3</c:v>
                </c:pt>
                <c:pt idx="3273">
                  <c:v>7.1628253508968804E-3</c:v>
                </c:pt>
                <c:pt idx="3274">
                  <c:v>7.165522347499449E-3</c:v>
                </c:pt>
                <c:pt idx="3275">
                  <c:v>7.168208361871241E-3</c:v>
                </c:pt>
                <c:pt idx="3276">
                  <c:v>7.1706247853335833E-3</c:v>
                </c:pt>
                <c:pt idx="3277">
                  <c:v>7.1732895665358402E-3</c:v>
                </c:pt>
                <c:pt idx="3278">
                  <c:v>7.1759433655275463E-3</c:v>
                </c:pt>
                <c:pt idx="3279">
                  <c:v>7.1785861822510431E-3</c:v>
                </c:pt>
                <c:pt idx="3280">
                  <c:v>7.1812180166464868E-3</c:v>
                </c:pt>
                <c:pt idx="3281">
                  <c:v>7.1840938178718604E-3</c:v>
                </c:pt>
                <c:pt idx="3282">
                  <c:v>7.1867029549417365E-3</c:v>
                </c:pt>
                <c:pt idx="3283">
                  <c:v>7.1893011093003504E-3</c:v>
                </c:pt>
                <c:pt idx="3284">
                  <c:v>7.1918882808907911E-3</c:v>
                </c:pt>
                <c:pt idx="3285">
                  <c:v>7.1942124516263311E-3</c:v>
                </c:pt>
                <c:pt idx="3286">
                  <c:v>7.1967783908116123E-3</c:v>
                </c:pt>
                <c:pt idx="3287">
                  <c:v>7.1993333472591143E-3</c:v>
                </c:pt>
                <c:pt idx="3288">
                  <c:v>7.2018773209107413E-3</c:v>
                </c:pt>
                <c:pt idx="3289">
                  <c:v>7.2046593952676905E-3</c:v>
                </c:pt>
                <c:pt idx="3290">
                  <c:v>7.2071806690222479E-3</c:v>
                </c:pt>
                <c:pt idx="3291">
                  <c:v>7.2096909596033034E-3</c:v>
                </c:pt>
                <c:pt idx="3292">
                  <c:v>7.2121902669548162E-3</c:v>
                </c:pt>
                <c:pt idx="3293">
                  <c:v>7.2146785910177022E-3</c:v>
                </c:pt>
                <c:pt idx="3294">
                  <c:v>7.2171559317372232E-3</c:v>
                </c:pt>
                <c:pt idx="3295">
                  <c:v>7.2196222890564682E-3</c:v>
                </c:pt>
                <c:pt idx="3296">
                  <c:v>7.2220776629202633E-3</c:v>
                </c:pt>
                <c:pt idx="3297">
                  <c:v>7.2245220532716984E-3</c:v>
                </c:pt>
                <c:pt idx="3298">
                  <c:v>7.2264704552239658E-3</c:v>
                </c:pt>
                <c:pt idx="3299">
                  <c:v>7.2288943503428706E-3</c:v>
                </c:pt>
                <c:pt idx="3300">
                  <c:v>7.2313072622000032E-3</c:v>
                </c:pt>
                <c:pt idx="3301">
                  <c:v>7.233709190740901E-3</c:v>
                </c:pt>
                <c:pt idx="3302">
                  <c:v>7.2361001359124199E-3</c:v>
                </c:pt>
                <c:pt idx="3303">
                  <c:v>7.2387189516466078E-3</c:v>
                </c:pt>
                <c:pt idx="3304">
                  <c:v>7.2410871929113416E-3</c:v>
                </c:pt>
                <c:pt idx="3305">
                  <c:v>7.2434444504371294E-3</c:v>
                </c:pt>
                <c:pt idx="3306">
                  <c:v>7.2457907241698068E-3</c:v>
                </c:pt>
                <c:pt idx="3307">
                  <c:v>7.2478901093438082E-3</c:v>
                </c:pt>
                <c:pt idx="3308">
                  <c:v>7.2502151531724833E-3</c:v>
                </c:pt>
                <c:pt idx="3309">
                  <c:v>7.2525292132593292E-3</c:v>
                </c:pt>
                <c:pt idx="3310">
                  <c:v>7.2548322895529607E-3</c:v>
                </c:pt>
                <c:pt idx="3311">
                  <c:v>7.2573573340853487E-3</c:v>
                </c:pt>
                <c:pt idx="3312">
                  <c:v>7.2596377039520557E-3</c:v>
                </c:pt>
                <c:pt idx="3313">
                  <c:v>7.2619070896591696E-3</c:v>
                </c:pt>
                <c:pt idx="3314">
                  <c:v>7.2641654911555836E-3</c:v>
                </c:pt>
                <c:pt idx="3315">
                  <c:v>7.2664129083897556E-3</c:v>
                </c:pt>
                <c:pt idx="3316">
                  <c:v>7.268420084735599E-3</c:v>
                </c:pt>
                <c:pt idx="3317">
                  <c:v>7.2706462730273312E-3</c:v>
                </c:pt>
                <c:pt idx="3318">
                  <c:v>7.2728614771156259E-3</c:v>
                </c:pt>
                <c:pt idx="3319">
                  <c:v>7.2750656969495352E-3</c:v>
                </c:pt>
                <c:pt idx="3320">
                  <c:v>7.2772589324807463E-3</c:v>
                </c:pt>
                <c:pt idx="3321">
                  <c:v>7.2794411836587507E-3</c:v>
                </c:pt>
                <c:pt idx="3322">
                  <c:v>7.2816124504347952E-3</c:v>
                </c:pt>
                <c:pt idx="3323">
                  <c:v>7.2837727327588102E-3</c:v>
                </c:pt>
                <c:pt idx="3324">
                  <c:v>7.2863686284167974E-3</c:v>
                </c:pt>
                <c:pt idx="3325">
                  <c:v>7.2885054587990003E-3</c:v>
                </c:pt>
                <c:pt idx="3326">
                  <c:v>7.2906313041587465E-3</c:v>
                </c:pt>
                <c:pt idx="3327">
                  <c:v>7.2927461644473786E-3</c:v>
                </c:pt>
                <c:pt idx="3328">
                  <c:v>7.2948500396145029E-3</c:v>
                </c:pt>
                <c:pt idx="3329">
                  <c:v>7.2967233739768085E-3</c:v>
                </c:pt>
                <c:pt idx="3330">
                  <c:v>7.2988060212864992E-3</c:v>
                </c:pt>
                <c:pt idx="3331">
                  <c:v>7.3008776835459437E-3</c:v>
                </c:pt>
                <c:pt idx="3332">
                  <c:v>7.3029383607079671E-3</c:v>
                </c:pt>
                <c:pt idx="3333">
                  <c:v>7.3052046369731748E-3</c:v>
                </c:pt>
                <c:pt idx="3334">
                  <c:v>7.3072426004172639E-3</c:v>
                </c:pt>
                <c:pt idx="3335">
                  <c:v>7.3092695784088045E-3</c:v>
                </c:pt>
                <c:pt idx="3336">
                  <c:v>7.311285570901313E-3</c:v>
                </c:pt>
                <c:pt idx="3337">
                  <c:v>7.313076968420029E-3</c:v>
                </c:pt>
                <c:pt idx="3338">
                  <c:v>7.3150717340186317E-3</c:v>
                </c:pt>
                <c:pt idx="3339">
                  <c:v>7.3170555141970099E-3</c:v>
                </c:pt>
                <c:pt idx="3340">
                  <c:v>7.3190283089062426E-3</c:v>
                </c:pt>
                <c:pt idx="3341">
                  <c:v>7.3209901181043946E-3</c:v>
                </c:pt>
                <c:pt idx="3342">
                  <c:v>7.3231508278156941E-3</c:v>
                </c:pt>
                <c:pt idx="3343">
                  <c:v>7.3250899205355661E-3</c:v>
                </c:pt>
                <c:pt idx="3344">
                  <c:v>7.3270180273940864E-3</c:v>
                </c:pt>
                <c:pt idx="3345">
                  <c:v>7.3289351483456413E-3</c:v>
                </c:pt>
                <c:pt idx="3346">
                  <c:v>7.3308412833463501E-3</c:v>
                </c:pt>
                <c:pt idx="3347">
                  <c:v>7.3327364323523374E-3</c:v>
                </c:pt>
                <c:pt idx="3348">
                  <c:v>7.3346205953192887E-3</c:v>
                </c:pt>
                <c:pt idx="3349">
                  <c:v>7.3364937722050659E-3</c:v>
                </c:pt>
                <c:pt idx="3350">
                  <c:v>7.3379480595601445E-3</c:v>
                </c:pt>
                <c:pt idx="3351">
                  <c:v>7.3395974508151992E-3</c:v>
                </c:pt>
                <c:pt idx="3352">
                  <c:v>7.3414399109077598E-3</c:v>
                </c:pt>
                <c:pt idx="3353">
                  <c:v>7.3432713853980574E-3</c:v>
                </c:pt>
                <c:pt idx="3354">
                  <c:v>7.3452929393779016E-3</c:v>
                </c:pt>
                <c:pt idx="3355">
                  <c:v>7.3471016946803592E-3</c:v>
                </c:pt>
                <c:pt idx="3356">
                  <c:v>7.3488994640365981E-3</c:v>
                </c:pt>
                <c:pt idx="3357">
                  <c:v>7.3506862474092861E-3</c:v>
                </c:pt>
                <c:pt idx="3358">
                  <c:v>7.3524620447540621E-3</c:v>
                </c:pt>
                <c:pt idx="3359">
                  <c:v>7.3542268560305201E-3</c:v>
                </c:pt>
                <c:pt idx="3360">
                  <c:v>7.355784106489364E-3</c:v>
                </c:pt>
                <c:pt idx="3361">
                  <c:v>7.3575276946759019E-3</c:v>
                </c:pt>
                <c:pt idx="3362">
                  <c:v>7.3592602968922958E-3</c:v>
                </c:pt>
                <c:pt idx="3363">
                  <c:v>7.3609819130983564E-3</c:v>
                </c:pt>
                <c:pt idx="3364">
                  <c:v>7.362886119982117E-3</c:v>
                </c:pt>
                <c:pt idx="3365">
                  <c:v>7.364585014005819E-3</c:v>
                </c:pt>
                <c:pt idx="3366">
                  <c:v>7.3662729216809877E-3</c:v>
                </c:pt>
                <c:pt idx="3367">
                  <c:v>7.3679498429698497E-3</c:v>
                </c:pt>
                <c:pt idx="3368">
                  <c:v>7.3694252025913358E-3</c:v>
                </c:pt>
                <c:pt idx="3369">
                  <c:v>7.37108090191042E-3</c:v>
                </c:pt>
                <c:pt idx="3370">
                  <c:v>7.3727256149449145E-3</c:v>
                </c:pt>
                <c:pt idx="3371">
                  <c:v>7.3743593416594894E-3</c:v>
                </c:pt>
                <c:pt idx="3372">
                  <c:v>7.3759820820152797E-3</c:v>
                </c:pt>
                <c:pt idx="3373">
                  <c:v>7.3775938359729809E-3</c:v>
                </c:pt>
                <c:pt idx="3374">
                  <c:v>7.3791946034972612E-3</c:v>
                </c:pt>
                <c:pt idx="3375">
                  <c:v>7.380784384549699E-3</c:v>
                </c:pt>
                <c:pt idx="3376">
                  <c:v>7.3829166564947967E-3</c:v>
                </c:pt>
                <c:pt idx="3377">
                  <c:v>7.3844822063575876E-3</c:v>
                </c:pt>
                <c:pt idx="3378">
                  <c:v>7.3860367689757862E-3</c:v>
                </c:pt>
                <c:pt idx="3379">
                  <c:v>7.3875803443150725E-3</c:v>
                </c:pt>
                <c:pt idx="3380">
                  <c:v>7.3891129323359114E-3</c:v>
                </c:pt>
                <c:pt idx="3381">
                  <c:v>7.39045387571637E-3</c:v>
                </c:pt>
                <c:pt idx="3382">
                  <c:v>7.3919652428448678E-3</c:v>
                </c:pt>
                <c:pt idx="3383">
                  <c:v>7.3934656227683396E-3</c:v>
                </c:pt>
                <c:pt idx="3384">
                  <c:v>7.3949550154535889E-3</c:v>
                </c:pt>
                <c:pt idx="3385">
                  <c:v>7.3966110614296175E-3</c:v>
                </c:pt>
                <c:pt idx="3386">
                  <c:v>7.3980777247973292E-3</c:v>
                </c:pt>
                <c:pt idx="3387">
                  <c:v>7.399533400598967E-3</c:v>
                </c:pt>
                <c:pt idx="3388">
                  <c:v>7.4009780888002093E-3</c:v>
                </c:pt>
                <c:pt idx="3389">
                  <c:v>7.4024117893663026E-3</c:v>
                </c:pt>
                <c:pt idx="3390">
                  <c:v>7.4036606375932623E-3</c:v>
                </c:pt>
                <c:pt idx="3391">
                  <c:v>7.4050731186324978E-3</c:v>
                </c:pt>
                <c:pt idx="3392">
                  <c:v>7.4064746121583194E-3</c:v>
                </c:pt>
                <c:pt idx="3393">
                  <c:v>7.407865118136658E-3</c:v>
                </c:pt>
                <c:pt idx="3394">
                  <c:v>7.4094154764887295E-3</c:v>
                </c:pt>
                <c:pt idx="3395">
                  <c:v>7.4107832505357959E-3</c:v>
                </c:pt>
                <c:pt idx="3396">
                  <c:v>7.4121400367135526E-3</c:v>
                </c:pt>
                <c:pt idx="3397">
                  <c:v>7.4134858349898507E-3</c:v>
                </c:pt>
                <c:pt idx="3398">
                  <c:v>7.4148206453316734E-3</c:v>
                </c:pt>
                <c:pt idx="3399">
                  <c:v>7.4161444677060036E-3</c:v>
                </c:pt>
                <c:pt idx="3400">
                  <c:v>7.4174573020824317E-3</c:v>
                </c:pt>
                <c:pt idx="3401">
                  <c:v>7.4187591484279388E-3</c:v>
                </c:pt>
                <c:pt idx="3402">
                  <c:v>7.419885226893303E-3</c:v>
                </c:pt>
                <c:pt idx="3403">
                  <c:v>7.4208376027371219E-3</c:v>
                </c:pt>
                <c:pt idx="3404">
                  <c:v>7.4221087609482993E-3</c:v>
                </c:pt>
                <c:pt idx="3405">
                  <c:v>7.4233689316749634E-3</c:v>
                </c:pt>
                <c:pt idx="3406">
                  <c:v>7.4246181148870834E-3</c:v>
                </c:pt>
                <c:pt idx="3407">
                  <c:v>7.4260174359583415E-3</c:v>
                </c:pt>
                <c:pt idx="3408">
                  <c:v>7.4272438844733947E-3</c:v>
                </c:pt>
                <c:pt idx="3409">
                  <c:v>7.428459345160658E-3</c:v>
                </c:pt>
                <c:pt idx="3410">
                  <c:v>7.4296638179907042E-3</c:v>
                </c:pt>
                <c:pt idx="3411">
                  <c:v>7.4306992171956424E-3</c:v>
                </c:pt>
                <c:pt idx="3412">
                  <c:v>7.4318824746986709E-3</c:v>
                </c:pt>
                <c:pt idx="3413">
                  <c:v>7.4330547444826783E-3</c:v>
                </c:pt>
                <c:pt idx="3414">
                  <c:v>7.4342160265176314E-3</c:v>
                </c:pt>
                <c:pt idx="3415">
                  <c:v>7.4353663207752671E-3</c:v>
                </c:pt>
                <c:pt idx="3416">
                  <c:v>7.4366599083346739E-3</c:v>
                </c:pt>
                <c:pt idx="3417">
                  <c:v>7.4377874653516604E-3</c:v>
                </c:pt>
                <c:pt idx="3418">
                  <c:v>7.4389040342839182E-3</c:v>
                </c:pt>
                <c:pt idx="3419">
                  <c:v>7.4401666582286571E-3</c:v>
                </c:pt>
                <c:pt idx="3420">
                  <c:v>7.4411085567300649E-3</c:v>
                </c:pt>
                <c:pt idx="3421">
                  <c:v>7.4421913540316104E-3</c:v>
                </c:pt>
                <c:pt idx="3422">
                  <c:v>7.4432631633579846E-3</c:v>
                </c:pt>
                <c:pt idx="3423">
                  <c:v>7.4443239846871071E-3</c:v>
                </c:pt>
                <c:pt idx="3424">
                  <c:v>7.4453738179867373E-3</c:v>
                </c:pt>
                <c:pt idx="3425">
                  <c:v>7.4464126632347938E-3</c:v>
                </c:pt>
                <c:pt idx="3426">
                  <c:v>7.4474405204030128E-3</c:v>
                </c:pt>
                <c:pt idx="3427">
                  <c:v>7.448457389467103E-3</c:v>
                </c:pt>
                <c:pt idx="3428">
                  <c:v>7.4498981113065811E-3</c:v>
                </c:pt>
                <c:pt idx="3429">
                  <c:v>7.4508907109716513E-3</c:v>
                </c:pt>
                <c:pt idx="3430">
                  <c:v>7.4518723217786376E-3</c:v>
                </c:pt>
                <c:pt idx="3431">
                  <c:v>7.4528429437010386E-3</c:v>
                </c:pt>
                <c:pt idx="3432">
                  <c:v>7.4538025767145267E-3</c:v>
                </c:pt>
                <c:pt idx="3433">
                  <c:v>7.4546101689884131E-3</c:v>
                </c:pt>
                <c:pt idx="3434">
                  <c:v>7.4555485896436943E-3</c:v>
                </c:pt>
                <c:pt idx="3435">
                  <c:v>7.4564760215437148E-3</c:v>
                </c:pt>
                <c:pt idx="3436">
                  <c:v>7.4573924646631398E-3</c:v>
                </c:pt>
                <c:pt idx="3437">
                  <c:v>7.4584359072932989E-3</c:v>
                </c:pt>
                <c:pt idx="3438">
                  <c:v>7.4593296063424118E-3</c:v>
                </c:pt>
                <c:pt idx="3439">
                  <c:v>7.4602123163153532E-3</c:v>
                </c:pt>
                <c:pt idx="3440">
                  <c:v>7.4610840371873623E-3</c:v>
                </c:pt>
                <c:pt idx="3441">
                  <c:v>7.4619447689362808E-3</c:v>
                </c:pt>
                <c:pt idx="3442">
                  <c:v>7.4626603576937837E-3</c:v>
                </c:pt>
                <c:pt idx="3443">
                  <c:v>7.4634998787038703E-3</c:v>
                </c:pt>
                <c:pt idx="3444">
                  <c:v>7.4643284107481543E-3</c:v>
                </c:pt>
                <c:pt idx="3445">
                  <c:v>7.4651459538074161E-3</c:v>
                </c:pt>
                <c:pt idx="3446">
                  <c:v>7.4660835900442896E-3</c:v>
                </c:pt>
                <c:pt idx="3447">
                  <c:v>7.4668783865841767E-3</c:v>
                </c:pt>
                <c:pt idx="3448">
                  <c:v>7.4676621938454457E-3</c:v>
                </c:pt>
                <c:pt idx="3449">
                  <c:v>7.4684350118081133E-3</c:v>
                </c:pt>
                <c:pt idx="3450">
                  <c:v>7.469196840450892E-3</c:v>
                </c:pt>
                <c:pt idx="3451">
                  <c:v>7.4699476797529295E-3</c:v>
                </c:pt>
                <c:pt idx="3452">
                  <c:v>7.4706875296925027E-3</c:v>
                </c:pt>
                <c:pt idx="3453">
                  <c:v>7.4714163902513666E-3</c:v>
                </c:pt>
                <c:pt idx="3454">
                  <c:v>7.4720093334495214E-3</c:v>
                </c:pt>
                <c:pt idx="3455">
                  <c:v>7.4724684549283115E-3</c:v>
                </c:pt>
                <c:pt idx="3456">
                  <c:v>7.4731666587143693E-3</c:v>
                </c:pt>
                <c:pt idx="3457">
                  <c:v>7.4738538737223626E-3</c:v>
                </c:pt>
                <c:pt idx="3458">
                  <c:v>7.4745300999337428E-3</c:v>
                </c:pt>
                <c:pt idx="3459">
                  <c:v>7.475316555252888E-3</c:v>
                </c:pt>
                <c:pt idx="3460">
                  <c:v>7.4759700324369014E-3</c:v>
                </c:pt>
                <c:pt idx="3461">
                  <c:v>7.4766125205387437E-3</c:v>
                </c:pt>
                <c:pt idx="3462">
                  <c:v>7.4772440195430409E-3</c:v>
                </c:pt>
                <c:pt idx="3463">
                  <c:v>7.4777463983789969E-3</c:v>
                </c:pt>
                <c:pt idx="3464">
                  <c:v>7.4783566914185268E-3</c:v>
                </c:pt>
                <c:pt idx="3465">
                  <c:v>7.4789559955316031E-3</c:v>
                </c:pt>
                <c:pt idx="3466">
                  <c:v>7.4795443107023261E-3</c:v>
                </c:pt>
                <c:pt idx="3467">
                  <c:v>7.4801216369134735E-3</c:v>
                </c:pt>
                <c:pt idx="3468">
                  <c:v>7.4808022414711312E-3</c:v>
                </c:pt>
                <c:pt idx="3469">
                  <c:v>7.4813568162826992E-3</c:v>
                </c:pt>
                <c:pt idx="3470">
                  <c:v>7.4819004018548581E-3</c:v>
                </c:pt>
                <c:pt idx="3471">
                  <c:v>7.4825081862767706E-3</c:v>
                </c:pt>
                <c:pt idx="3472">
                  <c:v>7.4829171617951116E-3</c:v>
                </c:pt>
                <c:pt idx="3473">
                  <c:v>7.4834269840299266E-3</c:v>
                </c:pt>
                <c:pt idx="3474">
                  <c:v>7.4839258171872491E-3</c:v>
                </c:pt>
                <c:pt idx="3475">
                  <c:v>7.4844136612516208E-3</c:v>
                </c:pt>
                <c:pt idx="3476">
                  <c:v>7.4848905162084676E-3</c:v>
                </c:pt>
                <c:pt idx="3477">
                  <c:v>7.4853563820432168E-3</c:v>
                </c:pt>
                <c:pt idx="3478">
                  <c:v>7.485811258739968E-3</c:v>
                </c:pt>
                <c:pt idx="3479">
                  <c:v>7.4862551462832648E-3</c:v>
                </c:pt>
                <c:pt idx="3480">
                  <c:v>7.4868976925668842E-3</c:v>
                </c:pt>
                <c:pt idx="3481">
                  <c:v>7.4876296480478931E-3</c:v>
                </c:pt>
                <c:pt idx="3482">
                  <c:v>7.4880366855651333E-3</c:v>
                </c:pt>
                <c:pt idx="3483">
                  <c:v>7.4884327327296597E-3</c:v>
                </c:pt>
                <c:pt idx="3484">
                  <c:v>7.4888177895277193E-3</c:v>
                </c:pt>
                <c:pt idx="3485">
                  <c:v>7.4888895796872664E-3</c:v>
                </c:pt>
                <c:pt idx="3486">
                  <c:v>7.4892549880435167E-3</c:v>
                </c:pt>
                <c:pt idx="3487">
                  <c:v>7.4896094066804692E-3</c:v>
                </c:pt>
                <c:pt idx="3488">
                  <c:v>7.489952835585019E-3</c:v>
                </c:pt>
                <c:pt idx="3489">
                  <c:v>7.4905782175581663E-3</c:v>
                </c:pt>
                <c:pt idx="3490">
                  <c:v>7.4908973318819497E-3</c:v>
                </c:pt>
                <c:pt idx="3491">
                  <c:v>7.4912054557490157E-3</c:v>
                </c:pt>
                <c:pt idx="3492">
                  <c:v>7.4915025891464718E-3</c:v>
                </c:pt>
                <c:pt idx="3493">
                  <c:v>7.4915051336757422E-3</c:v>
                </c:pt>
                <c:pt idx="3494">
                  <c:v>7.4917826239255369E-3</c:v>
                </c:pt>
                <c:pt idx="3495">
                  <c:v>7.4920491243573141E-3</c:v>
                </c:pt>
                <c:pt idx="3496">
                  <c:v>7.4923046349610273E-3</c:v>
                </c:pt>
                <c:pt idx="3497">
                  <c:v>7.49254915572532E-3</c:v>
                </c:pt>
                <c:pt idx="3498">
                  <c:v>7.4930545890488295E-3</c:v>
                </c:pt>
                <c:pt idx="3499">
                  <c:v>7.4932747888470097E-3</c:v>
                </c:pt>
                <c:pt idx="3500">
                  <c:v>7.4934839980879088E-3</c:v>
                </c:pt>
                <c:pt idx="3501">
                  <c:v>7.4936822167616414E-3</c:v>
                </c:pt>
                <c:pt idx="3502">
                  <c:v>7.4938694448570342E-3</c:v>
                </c:pt>
                <c:pt idx="3503">
                  <c:v>7.494045682365922E-3</c:v>
                </c:pt>
                <c:pt idx="3504">
                  <c:v>7.4942109292784201E-3</c:v>
                </c:pt>
                <c:pt idx="3505">
                  <c:v>7.4943651855850727E-3</c:v>
                </c:pt>
              </c:numCache>
            </c:numRef>
          </c:val>
        </c:ser>
        <c:ser>
          <c:idx val="2"/>
          <c:order val="2"/>
          <c:tx>
            <c:strRef>
              <c:f>'6MContinuousBasisBootstrap'!$AP$2</c:f>
              <c:strCache>
                <c:ptCount val="1"/>
                <c:pt idx="0">
                  <c:v>6M Corrected acdt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P$3:$AP$3508</c:f>
              <c:numCache>
                <c:formatCode>0.0000%</c:formatCode>
                <c:ptCount val="3506"/>
                <c:pt idx="0">
                  <c:v>-1.2879999997109002E-3</c:v>
                </c:pt>
                <c:pt idx="1">
                  <c:v>-1.3202888530967484E-3</c:v>
                </c:pt>
                <c:pt idx="2">
                  <c:v>-1.3295707471005817E-3</c:v>
                </c:pt>
                <c:pt idx="3">
                  <c:v>-1.3388551304464086E-3</c:v>
                </c:pt>
                <c:pt idx="4">
                  <c:v>-1.3517971029106033E-3</c:v>
                </c:pt>
                <c:pt idx="5">
                  <c:v>-1.3592151906994781E-3</c:v>
                </c:pt>
                <c:pt idx="6">
                  <c:v>-1.3849865856489726E-3</c:v>
                </c:pt>
                <c:pt idx="7">
                  <c:v>-1.3941766158977248E-3</c:v>
                </c:pt>
                <c:pt idx="8">
                  <c:v>-1.403369118531817E-3</c:v>
                </c:pt>
                <c:pt idx="9">
                  <c:v>-1.4154329364979288E-3</c:v>
                </c:pt>
                <c:pt idx="10">
                  <c:v>-1.4231506538206621E-3</c:v>
                </c:pt>
                <c:pt idx="11">
                  <c:v>-1.4436636473067527E-3</c:v>
                </c:pt>
                <c:pt idx="12">
                  <c:v>-1.4527614020117771E-3</c:v>
                </c:pt>
                <c:pt idx="13">
                  <c:v>-1.4618616122573551E-3</c:v>
                </c:pt>
                <c:pt idx="14">
                  <c:v>-1.4766584681652662E-3</c:v>
                </c:pt>
                <c:pt idx="15">
                  <c:v>-1.4828793653506643E-3</c:v>
                </c:pt>
                <c:pt idx="16">
                  <c:v>-1.4937072557285192E-3</c:v>
                </c:pt>
                <c:pt idx="17">
                  <c:v>-1.4982581590312E-3</c:v>
                </c:pt>
                <c:pt idx="18">
                  <c:v>-1.5028115320354979E-3</c:v>
                </c:pt>
                <c:pt idx="19">
                  <c:v>-1.5125791859274629E-3</c:v>
                </c:pt>
                <c:pt idx="20">
                  <c:v>-1.5300000000009872E-3</c:v>
                </c:pt>
                <c:pt idx="21">
                  <c:v>-1.5343100115251867E-3</c:v>
                </c:pt>
                <c:pt idx="22">
                  <c:v>-1.5362419565012246E-3</c:v>
                </c:pt>
                <c:pt idx="23">
                  <c:v>-1.5452559984005538E-3</c:v>
                </c:pt>
                <c:pt idx="24">
                  <c:v>-1.5536365092685739E-3</c:v>
                </c:pt>
                <c:pt idx="25">
                  <c:v>-1.5579912524259062E-3</c:v>
                </c:pt>
                <c:pt idx="26">
                  <c:v>-1.5623484325982E-3</c:v>
                </c:pt>
                <c:pt idx="27">
                  <c:v>-1.5667080472980459E-3</c:v>
                </c:pt>
                <c:pt idx="28">
                  <c:v>-1.5753206279674216E-3</c:v>
                </c:pt>
                <c:pt idx="29">
                  <c:v>-1.5841708018097566E-3</c:v>
                </c:pt>
                <c:pt idx="30">
                  <c:v>-1.5885425519867066E-3</c:v>
                </c:pt>
                <c:pt idx="31">
                  <c:v>-1.5929167218377352E-3</c:v>
                </c:pt>
                <c:pt idx="32">
                  <c:v>-1.5972933088964001E-3</c:v>
                </c:pt>
                <c:pt idx="33">
                  <c:v>-1.6055041960091423E-3</c:v>
                </c:pt>
                <c:pt idx="34">
                  <c:v>-1.6148237799052199E-3</c:v>
                </c:pt>
                <c:pt idx="35">
                  <c:v>-1.6192124160469275E-3</c:v>
                </c:pt>
                <c:pt idx="36">
                  <c:v>-1.6236034546290676E-3</c:v>
                </c:pt>
                <c:pt idx="37">
                  <c:v>-1.6279968931976465E-3</c:v>
                </c:pt>
                <c:pt idx="38">
                  <c:v>-1.6358058558812315E-3</c:v>
                </c:pt>
                <c:pt idx="39">
                  <c:v>-1.6455945983440681E-3</c:v>
                </c:pt>
                <c:pt idx="40">
                  <c:v>-1.6500000001153162E-3</c:v>
                </c:pt>
                <c:pt idx="41">
                  <c:v>-1.6550609838894559E-3</c:v>
                </c:pt>
                <c:pt idx="42">
                  <c:v>-1.6591957893280405E-3</c:v>
                </c:pt>
                <c:pt idx="43">
                  <c:v>-1.6676040752674722E-3</c:v>
                </c:pt>
                <c:pt idx="44">
                  <c:v>-1.6778232380473704E-3</c:v>
                </c:pt>
                <c:pt idx="45">
                  <c:v>-1.6819413284688643E-3</c:v>
                </c:pt>
                <c:pt idx="46">
                  <c:v>-1.6860617872586855E-3</c:v>
                </c:pt>
                <c:pt idx="47">
                  <c:v>-1.6940600608432933E-3</c:v>
                </c:pt>
                <c:pt idx="48">
                  <c:v>-1.6962327289899454E-3</c:v>
                </c:pt>
                <c:pt idx="49">
                  <c:v>-1.7066995219967912E-3</c:v>
                </c:pt>
                <c:pt idx="50">
                  <c:v>-1.710834140187221E-3</c:v>
                </c:pt>
                <c:pt idx="51">
                  <c:v>-1.7149711098303792E-3</c:v>
                </c:pt>
                <c:pt idx="52">
                  <c:v>-1.7225921037412927E-3</c:v>
                </c:pt>
                <c:pt idx="53">
                  <c:v>-1.7249770228675997E-3</c:v>
                </c:pt>
                <c:pt idx="54">
                  <c:v>-1.7356911456233692E-3</c:v>
                </c:pt>
                <c:pt idx="55">
                  <c:v>-1.7398421734819884E-3</c:v>
                </c:pt>
                <c:pt idx="56">
                  <c:v>-1.7439955359806977E-3</c:v>
                </c:pt>
                <c:pt idx="57">
                  <c:v>-1.7512390240685815E-3</c:v>
                </c:pt>
                <c:pt idx="58">
                  <c:v>-1.7538361305571174E-3</c:v>
                </c:pt>
                <c:pt idx="59">
                  <c:v>-1.7647972843362735E-3</c:v>
                </c:pt>
                <c:pt idx="60">
                  <c:v>-1.7689646044659034E-3</c:v>
                </c:pt>
                <c:pt idx="61">
                  <c:v>-1.7731342425205158E-3</c:v>
                </c:pt>
                <c:pt idx="62">
                  <c:v>-1.7800000000502538E-3</c:v>
                </c:pt>
                <c:pt idx="63">
                  <c:v>-1.7827654114066745E-3</c:v>
                </c:pt>
                <c:pt idx="64">
                  <c:v>-1.7943218964529334E-3</c:v>
                </c:pt>
                <c:pt idx="65">
                  <c:v>-1.7972281403563274E-3</c:v>
                </c:pt>
                <c:pt idx="66">
                  <c:v>-1.8016400875361621E-3</c:v>
                </c:pt>
                <c:pt idx="67">
                  <c:v>-1.8060543338447529E-3</c:v>
                </c:pt>
                <c:pt idx="68">
                  <c:v>-1.8132193589233128E-3</c:v>
                </c:pt>
                <c:pt idx="69">
                  <c:v>-1.8237342630989155E-3</c:v>
                </c:pt>
                <c:pt idx="70">
                  <c:v>-1.8281599696173369E-3</c:v>
                </c:pt>
                <c:pt idx="71">
                  <c:v>-1.8325879611046935E-3</c:v>
                </c:pt>
                <c:pt idx="72">
                  <c:v>-1.8346686651734066E-3</c:v>
                </c:pt>
                <c:pt idx="73">
                  <c:v>-1.8391373493662189E-3</c:v>
                </c:pt>
                <c:pt idx="74">
                  <c:v>-1.8430143385932882E-3</c:v>
                </c:pt>
                <c:pt idx="75">
                  <c:v>-1.8451064595460514E-3</c:v>
                </c:pt>
                <c:pt idx="76">
                  <c:v>-1.8477769933615575E-3</c:v>
                </c:pt>
                <c:pt idx="77">
                  <c:v>-1.8504497998188105E-3</c:v>
                </c:pt>
                <c:pt idx="78">
                  <c:v>-1.856395901422236E-3</c:v>
                </c:pt>
                <c:pt idx="79">
                  <c:v>-1.8611637054758926E-3</c:v>
                </c:pt>
                <c:pt idx="80">
                  <c:v>-1.8638478402183407E-3</c:v>
                </c:pt>
                <c:pt idx="81">
                  <c:v>-1.8665342336477968E-3</c:v>
                </c:pt>
                <c:pt idx="82">
                  <c:v>-1.8692228834450231E-3</c:v>
                </c:pt>
                <c:pt idx="83">
                  <c:v>-1.8763687575491658E-3</c:v>
                </c:pt>
                <c:pt idx="84">
                  <c:v>-1.8800000000002604E-3</c:v>
                </c:pt>
                <c:pt idx="85">
                  <c:v>-1.8822905222586814E-3</c:v>
                </c:pt>
                <c:pt idx="86">
                  <c:v>-1.8845832880756653E-3</c:v>
                </c:pt>
                <c:pt idx="87">
                  <c:v>-1.8868782951444235E-3</c:v>
                </c:pt>
                <c:pt idx="88">
                  <c:v>-1.8830486846502464E-3</c:v>
                </c:pt>
                <c:pt idx="89">
                  <c:v>-1.8888775809456047E-3</c:v>
                </c:pt>
                <c:pt idx="90">
                  <c:v>-1.891165901382656E-3</c:v>
                </c:pt>
                <c:pt idx="91">
                  <c:v>-1.8934564482037846E-3</c:v>
                </c:pt>
                <c:pt idx="92">
                  <c:v>-1.8975674860759316E-3</c:v>
                </c:pt>
                <c:pt idx="93">
                  <c:v>-1.8989432488037464E-3</c:v>
                </c:pt>
                <c:pt idx="94">
                  <c:v>-1.9049424980346053E-3</c:v>
                </c:pt>
                <c:pt idx="95">
                  <c:v>-1.9072463551631552E-3</c:v>
                </c:pt>
                <c:pt idx="96">
                  <c:v>-1.9095524226950872E-3</c:v>
                </c:pt>
                <c:pt idx="97">
                  <c:v>-1.9134329859059641E-3</c:v>
                </c:pt>
                <c:pt idx="98">
                  <c:v>-1.9149465164045709E-3</c:v>
                </c:pt>
                <c:pt idx="99">
                  <c:v>-1.9211158368339113E-3</c:v>
                </c:pt>
                <c:pt idx="100">
                  <c:v>-1.9234351190719119E-3</c:v>
                </c:pt>
                <c:pt idx="101">
                  <c:v>-1.9257565958262202E-3</c:v>
                </c:pt>
                <c:pt idx="102">
                  <c:v>-1.9294064663909517E-3</c:v>
                </c:pt>
                <c:pt idx="103">
                  <c:v>-1.9310577066975838E-3</c:v>
                </c:pt>
                <c:pt idx="104">
                  <c:v>-1.937396818259117E-3</c:v>
                </c:pt>
                <c:pt idx="105">
                  <c:v>-1.9399999999454155E-3</c:v>
                </c:pt>
                <c:pt idx="106">
                  <c:v>-1.9432708975316766E-3</c:v>
                </c:pt>
                <c:pt idx="107">
                  <c:v>-1.948997045582515E-3</c:v>
                </c:pt>
                <c:pt idx="108">
                  <c:v>-1.9516773056426466E-3</c:v>
                </c:pt>
                <c:pt idx="109">
                  <c:v>-1.9568273447992512E-3</c:v>
                </c:pt>
                <c:pt idx="110">
                  <c:v>-1.9595756366355328E-3</c:v>
                </c:pt>
                <c:pt idx="111">
                  <c:v>-1.9623359394058009E-3</c:v>
                </c:pt>
                <c:pt idx="112">
                  <c:v>-1.9680098784218138E-3</c:v>
                </c:pt>
                <c:pt idx="113">
                  <c:v>-1.9693379412933833E-3</c:v>
                </c:pt>
                <c:pt idx="114">
                  <c:v>-1.9763127696987223E-3</c:v>
                </c:pt>
                <c:pt idx="115">
                  <c:v>-1.9791422295599138E-3</c:v>
                </c:pt>
                <c:pt idx="116">
                  <c:v>-1.981982730870599E-3</c:v>
                </c:pt>
                <c:pt idx="117">
                  <c:v>-1.9875793096639639E-3</c:v>
                </c:pt>
                <c:pt idx="118">
                  <c:v>-1.9890626429264922E-3</c:v>
                </c:pt>
                <c:pt idx="119">
                  <c:v>-1.9963460121897002E-3</c:v>
                </c:pt>
                <c:pt idx="120">
                  <c:v>-1.9992498540434135E-3</c:v>
                </c:pt>
                <c:pt idx="121">
                  <c:v>-2.0021637679859421E-3</c:v>
                </c:pt>
                <c:pt idx="122">
                  <c:v>-2.0076583403803457E-3</c:v>
                </c:pt>
                <c:pt idx="123">
                  <c:v>-2.0092990767275934E-3</c:v>
                </c:pt>
                <c:pt idx="124">
                  <c:v>-2.0168795726483858E-3</c:v>
                </c:pt>
                <c:pt idx="125">
                  <c:v>-2.0198510113347955E-3</c:v>
                </c:pt>
                <c:pt idx="126">
                  <c:v>-2.022831552871418E-3</c:v>
                </c:pt>
                <c:pt idx="127">
                  <c:v>-2.0281999777168351E-3</c:v>
                </c:pt>
                <c:pt idx="128">
                  <c:v>-2.0300000000004446E-3</c:v>
                </c:pt>
                <c:pt idx="129">
                  <c:v>-2.0365927627978044E-3</c:v>
                </c:pt>
                <c:pt idx="130">
                  <c:v>-2.038473151432082E-3</c:v>
                </c:pt>
                <c:pt idx="131">
                  <c:v>-2.0403812022428817E-3</c:v>
                </c:pt>
                <c:pt idx="132">
                  <c:v>-2.0433951692121421E-3</c:v>
                </c:pt>
                <c:pt idx="133">
                  <c:v>-2.0464175075444531E-3</c:v>
                </c:pt>
                <c:pt idx="134">
                  <c:v>-2.0565385124238344E-3</c:v>
                </c:pt>
                <c:pt idx="135">
                  <c:v>-2.0585877606703919E-3</c:v>
                </c:pt>
                <c:pt idx="136">
                  <c:v>-2.0616498454689314E-3</c:v>
                </c:pt>
                <c:pt idx="137">
                  <c:v>-2.0647194575097259E-3</c:v>
                </c:pt>
                <c:pt idx="138">
                  <c:v>-2.067796456116796E-3</c:v>
                </c:pt>
                <c:pt idx="139">
                  <c:v>-2.0779601916112631E-3</c:v>
                </c:pt>
                <c:pt idx="140">
                  <c:v>-2.0801755027491974E-3</c:v>
                </c:pt>
                <c:pt idx="141">
                  <c:v>-2.0832873241177375E-3</c:v>
                </c:pt>
                <c:pt idx="142">
                  <c:v>-2.0845844439474053E-3</c:v>
                </c:pt>
                <c:pt idx="143">
                  <c:v>-2.0858879697346058E-3</c:v>
                </c:pt>
                <c:pt idx="144">
                  <c:v>-2.0906520731212019E-3</c:v>
                </c:pt>
                <c:pt idx="145">
                  <c:v>-2.091163319723934E-3</c:v>
                </c:pt>
                <c:pt idx="146">
                  <c:v>-2.0924967657648119E-3</c:v>
                </c:pt>
                <c:pt idx="147">
                  <c:v>-2.0938357739637174E-3</c:v>
                </c:pt>
                <c:pt idx="148">
                  <c:v>-2.0951802036932501E-3</c:v>
                </c:pt>
                <c:pt idx="149">
                  <c:v>-2.1000000000010208E-3</c:v>
                </c:pt>
                <c:pt idx="150">
                  <c:v>-2.1006714866261484E-3</c:v>
                </c:pt>
                <c:pt idx="151">
                  <c:v>-2.1009656975661791E-3</c:v>
                </c:pt>
                <c:pt idx="152">
                  <c:v>-2.1012644871610127E-3</c:v>
                </c:pt>
                <c:pt idx="153">
                  <c:v>-2.1011710469389022E-3</c:v>
                </c:pt>
                <c:pt idx="154">
                  <c:v>-2.1020933575052838E-3</c:v>
                </c:pt>
                <c:pt idx="155">
                  <c:v>-2.1024084343501184E-3</c:v>
                </c:pt>
                <c:pt idx="156">
                  <c:v>-2.1027270981366854E-3</c:v>
                </c:pt>
                <c:pt idx="157">
                  <c:v>-2.1030492090324438E-3</c:v>
                </c:pt>
                <c:pt idx="158">
                  <c:v>-2.1033746272153936E-3</c:v>
                </c:pt>
                <c:pt idx="159">
                  <c:v>-2.1043693272184182E-3</c:v>
                </c:pt>
                <c:pt idx="160">
                  <c:v>-2.1047065763004857E-3</c:v>
                </c:pt>
                <c:pt idx="161">
                  <c:v>-2.1050464335568889E-3</c:v>
                </c:pt>
                <c:pt idx="162">
                  <c:v>-2.105388759172655E-3</c:v>
                </c:pt>
                <c:pt idx="163">
                  <c:v>-2.1038741985116819E-3</c:v>
                </c:pt>
                <c:pt idx="164">
                  <c:v>-2.1062952684285123E-3</c:v>
                </c:pt>
                <c:pt idx="165">
                  <c:v>-2.1071325192109974E-3</c:v>
                </c:pt>
                <c:pt idx="166">
                  <c:v>-2.1074867189506455E-3</c:v>
                </c:pt>
                <c:pt idx="167">
                  <c:v>-2.1078424083896467E-3</c:v>
                </c:pt>
                <c:pt idx="168">
                  <c:v>-2.1081994477273021E-3</c:v>
                </c:pt>
                <c:pt idx="169">
                  <c:v>-2.1092772671530997E-3</c:v>
                </c:pt>
                <c:pt idx="170">
                  <c:v>-2.1096383081144034E-3</c:v>
                </c:pt>
                <c:pt idx="171">
                  <c:v>-2.1099999999998563E-3</c:v>
                </c:pt>
                <c:pt idx="172">
                  <c:v>-2.1109185944469576E-3</c:v>
                </c:pt>
                <c:pt idx="173">
                  <c:v>-2.1118375599089262E-3</c:v>
                </c:pt>
                <c:pt idx="174">
                  <c:v>-2.1127307999448779E-3</c:v>
                </c:pt>
                <c:pt idx="175">
                  <c:v>-2.1155143362119053E-3</c:v>
                </c:pt>
                <c:pt idx="176">
                  <c:v>-2.1158476818894994E-3</c:v>
                </c:pt>
                <c:pt idx="177">
                  <c:v>-2.116777624536144E-3</c:v>
                </c:pt>
                <c:pt idx="178">
                  <c:v>-2.1177070849751449E-3</c:v>
                </c:pt>
                <c:pt idx="179">
                  <c:v>-2.1210168684266148E-3</c:v>
                </c:pt>
                <c:pt idx="180">
                  <c:v>-2.1214172940037706E-3</c:v>
                </c:pt>
                <c:pt idx="181">
                  <c:v>-2.1223422354326332E-3</c:v>
                </c:pt>
                <c:pt idx="182">
                  <c:v>-2.1232658514781567E-3</c:v>
                </c:pt>
                <c:pt idx="183">
                  <c:v>-2.1241880016182719E-3</c:v>
                </c:pt>
                <c:pt idx="184">
                  <c:v>-2.1273812933077915E-3</c:v>
                </c:pt>
                <c:pt idx="185">
                  <c:v>-2.1278591327530483E-3</c:v>
                </c:pt>
                <c:pt idx="186">
                  <c:v>-2.1287718456044235E-3</c:v>
                </c:pt>
                <c:pt idx="187">
                  <c:v>-2.1296822494588268E-3</c:v>
                </c:pt>
                <c:pt idx="188">
                  <c:v>-2.1305902038116342E-3</c:v>
                </c:pt>
                <c:pt idx="189">
                  <c:v>-2.1336406223573709E-3</c:v>
                </c:pt>
                <c:pt idx="190">
                  <c:v>-2.1341947160832772E-3</c:v>
                </c:pt>
                <c:pt idx="191">
                  <c:v>-2.1350883153633741E-3</c:v>
                </c:pt>
                <c:pt idx="192">
                  <c:v>-2.135978622132897E-3</c:v>
                </c:pt>
                <c:pt idx="193">
                  <c:v>-2.136865495896938E-3</c:v>
                </c:pt>
                <c:pt idx="194">
                  <c:v>-2.1400000000011948E-3</c:v>
                </c:pt>
                <c:pt idx="195">
                  <c:v>-2.1403858761697551E-3</c:v>
                </c:pt>
                <c:pt idx="196">
                  <c:v>-2.1413944606549556E-3</c:v>
                </c:pt>
                <c:pt idx="197">
                  <c:v>-2.1420862994398974E-3</c:v>
                </c:pt>
                <c:pt idx="198">
                  <c:v>-2.1427745688670633E-3</c:v>
                </c:pt>
                <c:pt idx="199">
                  <c:v>-2.144818148551878E-3</c:v>
                </c:pt>
                <c:pt idx="200">
                  <c:v>-2.1454923281071371E-3</c:v>
                </c:pt>
                <c:pt idx="201">
                  <c:v>-2.1461630320924545E-3</c:v>
                </c:pt>
                <c:pt idx="202">
                  <c:v>-2.1468302792719417E-3</c:v>
                </c:pt>
                <c:pt idx="203">
                  <c:v>-2.1474940884068541E-3</c:v>
                </c:pt>
                <c:pt idx="204">
                  <c:v>-2.1494650752298373E-3</c:v>
                </c:pt>
                <c:pt idx="205">
                  <c:v>-2.1501153198736807E-3</c:v>
                </c:pt>
                <c:pt idx="206">
                  <c:v>-2.1507622203229331E-3</c:v>
                </c:pt>
                <c:pt idx="207">
                  <c:v>-2.1508265793050325E-3</c:v>
                </c:pt>
                <c:pt idx="208">
                  <c:v>-2.1508876318495911E-3</c:v>
                </c:pt>
                <c:pt idx="209">
                  <c:v>-2.1510511386067356E-3</c:v>
                </c:pt>
                <c:pt idx="210">
                  <c:v>-2.1510991531625834E-3</c:v>
                </c:pt>
                <c:pt idx="211">
                  <c:v>-2.1511439551725976E-3</c:v>
                </c:pt>
                <c:pt idx="212">
                  <c:v>-2.1511855634195553E-3</c:v>
                </c:pt>
                <c:pt idx="213">
                  <c:v>-2.1512239966871129E-3</c:v>
                </c:pt>
                <c:pt idx="214">
                  <c:v>-2.1500000000681078E-3</c:v>
                </c:pt>
                <c:pt idx="215">
                  <c:v>-2.1490607797573519E-3</c:v>
                </c:pt>
                <c:pt idx="216">
                  <c:v>-2.1481184967294836E-3</c:v>
                </c:pt>
                <c:pt idx="217">
                  <c:v>-2.1471731697756246E-3</c:v>
                </c:pt>
                <c:pt idx="218">
                  <c:v>-2.1525519025919087E-3</c:v>
                </c:pt>
                <c:pt idx="219">
                  <c:v>-2.1530080483660365E-3</c:v>
                </c:pt>
                <c:pt idx="220">
                  <c:v>-2.1520508630756708E-3</c:v>
                </c:pt>
                <c:pt idx="221">
                  <c:v>-2.1510907003486649E-3</c:v>
                </c:pt>
                <c:pt idx="222">
                  <c:v>-2.1501275791044709E-3</c:v>
                </c:pt>
                <c:pt idx="223">
                  <c:v>-2.1457894374159411E-3</c:v>
                </c:pt>
                <c:pt idx="224">
                  <c:v>-2.1462458873848151E-3</c:v>
                </c:pt>
                <c:pt idx="225">
                  <c:v>-2.1452682573912811E-3</c:v>
                </c:pt>
                <c:pt idx="226">
                  <c:v>-2.1442877824275211E-3</c:v>
                </c:pt>
                <c:pt idx="227">
                  <c:v>-2.1433044814240269E-3</c:v>
                </c:pt>
                <c:pt idx="228">
                  <c:v>-2.1388879555929883E-3</c:v>
                </c:pt>
                <c:pt idx="229">
                  <c:v>-2.1393433956797569E-3</c:v>
                </c:pt>
                <c:pt idx="230">
                  <c:v>-2.1383462484941616E-3</c:v>
                </c:pt>
                <c:pt idx="231">
                  <c:v>-2.1373463888875602E-3</c:v>
                </c:pt>
                <c:pt idx="232">
                  <c:v>-2.1363438358012652E-3</c:v>
                </c:pt>
                <c:pt idx="233">
                  <c:v>-2.1318539117855693E-3</c:v>
                </c:pt>
                <c:pt idx="234">
                  <c:v>-2.1323070675774852E-3</c:v>
                </c:pt>
                <c:pt idx="235">
                  <c:v>-2.1312913312934523E-3</c:v>
                </c:pt>
                <c:pt idx="236">
                  <c:v>-2.1300000000000646E-3</c:v>
                </c:pt>
                <c:pt idx="237">
                  <c:v>-2.1292543277596464E-3</c:v>
                </c:pt>
                <c:pt idx="238">
                  <c:v>-2.1267098655833837E-3</c:v>
                </c:pt>
                <c:pt idx="239">
                  <c:v>-2.1261393736413561E-3</c:v>
                </c:pt>
                <c:pt idx="240">
                  <c:v>-2.125328355947911E-3</c:v>
                </c:pt>
                <c:pt idx="241">
                  <c:v>-2.1245047414451246E-3</c:v>
                </c:pt>
                <c:pt idx="242">
                  <c:v>-2.1236686875652964E-3</c:v>
                </c:pt>
                <c:pt idx="243">
                  <c:v>-2.1208397514075415E-3</c:v>
                </c:pt>
                <c:pt idx="244">
                  <c:v>-2.1202032269453928E-3</c:v>
                </c:pt>
                <c:pt idx="245">
                  <c:v>-2.1193073376990688E-3</c:v>
                </c:pt>
                <c:pt idx="246">
                  <c:v>-2.1183999536970996E-3</c:v>
                </c:pt>
                <c:pt idx="247">
                  <c:v>-2.1174812323828261E-3</c:v>
                </c:pt>
                <c:pt idx="248">
                  <c:v>-2.1143955995606757E-3</c:v>
                </c:pt>
                <c:pt idx="249">
                  <c:v>-2.113696122916084E-3</c:v>
                </c:pt>
                <c:pt idx="250">
                  <c:v>-2.112723076744049E-3</c:v>
                </c:pt>
                <c:pt idx="251">
                  <c:v>-2.1117396379526526E-3</c:v>
                </c:pt>
                <c:pt idx="252">
                  <c:v>-2.1107459639982625E-3</c:v>
                </c:pt>
                <c:pt idx="253">
                  <c:v>-2.1074311132661928E-3</c:v>
                </c:pt>
                <c:pt idx="254">
                  <c:v>-2.1066720657256124E-3</c:v>
                </c:pt>
                <c:pt idx="255">
                  <c:v>-2.1056295778519073E-3</c:v>
                </c:pt>
                <c:pt idx="256">
                  <c:v>-2.104577799584333E-3</c:v>
                </c:pt>
                <c:pt idx="257">
                  <c:v>-2.1035168883936123E-3</c:v>
                </c:pt>
                <c:pt idx="258">
                  <c:v>-2.0999999999997028E-3</c:v>
                </c:pt>
                <c:pt idx="259">
                  <c:v>-2.098812167585905E-3</c:v>
                </c:pt>
                <c:pt idx="260">
                  <c:v>-2.097904773588356E-3</c:v>
                </c:pt>
                <c:pt idx="261">
                  <c:v>-2.0966686425447343E-3</c:v>
                </c:pt>
                <c:pt idx="262">
                  <c:v>-2.095905851395144E-3</c:v>
                </c:pt>
                <c:pt idx="263">
                  <c:v>-2.0932459310172825E-3</c:v>
                </c:pt>
                <c:pt idx="264">
                  <c:v>-2.0922903941756744E-3</c:v>
                </c:pt>
                <c:pt idx="265">
                  <c:v>-2.0913271366284699E-3</c:v>
                </c:pt>
                <c:pt idx="266">
                  <c:v>-2.0900101039152351E-3</c:v>
                </c:pt>
                <c:pt idx="267">
                  <c:v>-2.0892055731634427E-3</c:v>
                </c:pt>
                <c:pt idx="268">
                  <c:v>-2.0863980695457161E-3</c:v>
                </c:pt>
                <c:pt idx="269">
                  <c:v>-2.0853903065311567E-3</c:v>
                </c:pt>
                <c:pt idx="270">
                  <c:v>-2.0843754290823381E-3</c:v>
                </c:pt>
                <c:pt idx="271">
                  <c:v>-2.0829819077559882E-3</c:v>
                </c:pt>
                <c:pt idx="272">
                  <c:v>-2.082139773804862E-3</c:v>
                </c:pt>
                <c:pt idx="273">
                  <c:v>-2.0791973569701627E-3</c:v>
                </c:pt>
                <c:pt idx="274">
                  <c:v>-2.0781416119279041E-3</c:v>
                </c:pt>
                <c:pt idx="275">
                  <c:v>-2.0770793588061357E-3</c:v>
                </c:pt>
                <c:pt idx="276">
                  <c:v>-2.0756134363885161E-3</c:v>
                </c:pt>
                <c:pt idx="277">
                  <c:v>-2.0747379984049153E-3</c:v>
                </c:pt>
                <c:pt idx="278">
                  <c:v>-2.0700000001203454E-3</c:v>
                </c:pt>
                <c:pt idx="279">
                  <c:v>-2.0683458439765463E-3</c:v>
                </c:pt>
                <c:pt idx="280">
                  <c:v>-2.0666857852512802E-3</c:v>
                </c:pt>
                <c:pt idx="281">
                  <c:v>-2.0668873908642727E-3</c:v>
                </c:pt>
                <c:pt idx="282">
                  <c:v>-2.0670933781200148E-3</c:v>
                </c:pt>
                <c:pt idx="283">
                  <c:v>-2.0601628553159851E-3</c:v>
                </c:pt>
                <c:pt idx="284">
                  <c:v>-2.0584680725542052E-3</c:v>
                </c:pt>
                <c:pt idx="285">
                  <c:v>-2.056768004500221E-3</c:v>
                </c:pt>
                <c:pt idx="286">
                  <c:v>-2.0550627382878309E-3</c:v>
                </c:pt>
                <c:pt idx="287">
                  <c:v>-2.0496473538802705E-3</c:v>
                </c:pt>
                <c:pt idx="288">
                  <c:v>-2.0481914345360508E-3</c:v>
                </c:pt>
                <c:pt idx="289">
                  <c:v>-2.0464614845663275E-3</c:v>
                </c:pt>
                <c:pt idx="290">
                  <c:v>-2.0447268592674091E-3</c:v>
                </c:pt>
                <c:pt idx="291">
                  <c:v>-2.0429876457846688E-3</c:v>
                </c:pt>
                <c:pt idx="292">
                  <c:v>-2.0342258058017185E-3</c:v>
                </c:pt>
                <c:pt idx="293">
                  <c:v>-2.0324608933571125E-3</c:v>
                </c:pt>
                <c:pt idx="294">
                  <c:v>-2.0306920027941253E-3</c:v>
                </c:pt>
                <c:pt idx="295">
                  <c:v>-2.0252411381270134E-3</c:v>
                </c:pt>
                <c:pt idx="296">
                  <c:v>-2.0235784025801071E-3</c:v>
                </c:pt>
                <c:pt idx="297">
                  <c:v>-2.0217909288567544E-3</c:v>
                </c:pt>
                <c:pt idx="298">
                  <c:v>-2.0200000000001731E-3</c:v>
                </c:pt>
                <c:pt idx="299">
                  <c:v>-2.0184008825776499E-3</c:v>
                </c:pt>
                <c:pt idx="300">
                  <c:v>-2.0154230030598338E-3</c:v>
                </c:pt>
                <c:pt idx="301">
                  <c:v>-2.0099019838273049E-3</c:v>
                </c:pt>
                <c:pt idx="302">
                  <c:v>-2.0082840520398463E-3</c:v>
                </c:pt>
                <c:pt idx="303">
                  <c:v>-2.0057366842196967E-3</c:v>
                </c:pt>
                <c:pt idx="304">
                  <c:v>-2.0045782548607665E-3</c:v>
                </c:pt>
                <c:pt idx="305">
                  <c:v>-2.0001543998269065E-3</c:v>
                </c:pt>
                <c:pt idx="306">
                  <c:v>-1.9985210776752474E-3</c:v>
                </c:pt>
                <c:pt idx="307">
                  <c:v>-1.9968854939454899E-3</c:v>
                </c:pt>
                <c:pt idx="308">
                  <c:v>-1.9943123860988532E-3</c:v>
                </c:pt>
                <c:pt idx="309">
                  <c:v>-1.9931417925530041E-3</c:v>
                </c:pt>
                <c:pt idx="310">
                  <c:v>-1.9886766866639635E-3</c:v>
                </c:pt>
                <c:pt idx="311">
                  <c:v>-1.9870293545174011E-3</c:v>
                </c:pt>
                <c:pt idx="312">
                  <c:v>-1.985380367827163E-3</c:v>
                </c:pt>
                <c:pt idx="313">
                  <c:v>-1.9827830029334726E-3</c:v>
                </c:pt>
                <c:pt idx="314">
                  <c:v>-1.9816058467137746E-3</c:v>
                </c:pt>
                <c:pt idx="315">
                  <c:v>-1.9771136517252887E-3</c:v>
                </c:pt>
                <c:pt idx="316">
                  <c:v>-1.9754565590976076E-3</c:v>
                </c:pt>
                <c:pt idx="317">
                  <c:v>-1.9737984190534249E-3</c:v>
                </c:pt>
                <c:pt idx="318">
                  <c:v>-1.9711779545649568E-3</c:v>
                </c:pt>
                <c:pt idx="319">
                  <c:v>-1.9700000000009155E-3</c:v>
                </c:pt>
                <c:pt idx="320">
                  <c:v>-1.9649192482667573E-3</c:v>
                </c:pt>
                <c:pt idx="321">
                  <c:v>-1.9630092820882815E-3</c:v>
                </c:pt>
                <c:pt idx="322">
                  <c:v>-1.9617369595688306E-3</c:v>
                </c:pt>
                <c:pt idx="323">
                  <c:v>-1.9598242325168944E-3</c:v>
                </c:pt>
                <c:pt idx="324">
                  <c:v>-1.9566231096500427E-3</c:v>
                </c:pt>
                <c:pt idx="325">
                  <c:v>-1.9521516780276619E-3</c:v>
                </c:pt>
                <c:pt idx="326">
                  <c:v>-1.9502268556073031E-3</c:v>
                </c:pt>
                <c:pt idx="327">
                  <c:v>-1.9482988507782907E-3</c:v>
                </c:pt>
                <c:pt idx="328">
                  <c:v>-1.9463674090965089E-3</c:v>
                </c:pt>
                <c:pt idx="329">
                  <c:v>-1.9431195509796606E-3</c:v>
                </c:pt>
                <c:pt idx="330">
                  <c:v>-1.9386021849919068E-3</c:v>
                </c:pt>
                <c:pt idx="331">
                  <c:v>-1.9366497424103081E-3</c:v>
                </c:pt>
                <c:pt idx="332">
                  <c:v>-1.9346923363241291E-3</c:v>
                </c:pt>
                <c:pt idx="333">
                  <c:v>-1.9327297122914383E-3</c:v>
                </c:pt>
                <c:pt idx="334">
                  <c:v>-1.9294029876683262E-3</c:v>
                </c:pt>
                <c:pt idx="335">
                  <c:v>-1.9248219479147915E-3</c:v>
                </c:pt>
                <c:pt idx="336">
                  <c:v>-1.9228294175622756E-3</c:v>
                </c:pt>
                <c:pt idx="337">
                  <c:v>-1.92083014263022E-3</c:v>
                </c:pt>
                <c:pt idx="338">
                  <c:v>-1.9188238686808426E-3</c:v>
                </c:pt>
                <c:pt idx="339">
                  <c:v>-1.9139291893354865E-3</c:v>
                </c:pt>
                <c:pt idx="340">
                  <c:v>-1.9100000000722044E-3</c:v>
                </c:pt>
                <c:pt idx="341">
                  <c:v>-1.9100177633526233E-3</c:v>
                </c:pt>
                <c:pt idx="342">
                  <c:v>-1.9077535231448366E-3</c:v>
                </c:pt>
                <c:pt idx="343">
                  <c:v>-1.9054805016101273E-3</c:v>
                </c:pt>
                <c:pt idx="344">
                  <c:v>-1.9054990120588239E-3</c:v>
                </c:pt>
                <c:pt idx="345">
                  <c:v>-1.876611231310231E-3</c:v>
                </c:pt>
                <c:pt idx="346">
                  <c:v>-1.874284588974699E-3</c:v>
                </c:pt>
                <c:pt idx="347">
                  <c:v>-1.8719474712249355E-3</c:v>
                </c:pt>
                <c:pt idx="348">
                  <c:v>-1.865148586571253E-3</c:v>
                </c:pt>
                <c:pt idx="349">
                  <c:v>-1.8650063799841743E-3</c:v>
                </c:pt>
                <c:pt idx="350">
                  <c:v>-1.8600958939859905E-3</c:v>
                </c:pt>
                <c:pt idx="351">
                  <c:v>-1.85769060938906E-3</c:v>
                </c:pt>
                <c:pt idx="352">
                  <c:v>-1.8552730779238273E-3</c:v>
                </c:pt>
                <c:pt idx="353">
                  <c:v>-1.8482929076590522E-3</c:v>
                </c:pt>
                <c:pt idx="354">
                  <c:v>-1.8481157023131657E-3</c:v>
                </c:pt>
                <c:pt idx="355">
                  <c:v>-1.8429928603225475E-3</c:v>
                </c:pt>
                <c:pt idx="356">
                  <c:v>-1.8404965332931109E-3</c:v>
                </c:pt>
                <c:pt idx="357">
                  <c:v>-1.8379861879432569E-3</c:v>
                </c:pt>
                <c:pt idx="358">
                  <c:v>-1.8307973854577468E-3</c:v>
                </c:pt>
                <c:pt idx="359">
                  <c:v>-1.8305802808032989E-3</c:v>
                </c:pt>
                <c:pt idx="360">
                  <c:v>-1.8252153290889165E-3</c:v>
                </c:pt>
                <c:pt idx="361">
                  <c:v>-1.8226155594347965E-3</c:v>
                </c:pt>
                <c:pt idx="362">
                  <c:v>-1.8200000000001067E-3</c:v>
                </c:pt>
                <c:pt idx="363">
                  <c:v>-1.8165523279970344E-3</c:v>
                </c:pt>
                <c:pt idx="364">
                  <c:v>-1.8150746902953082E-3</c:v>
                </c:pt>
                <c:pt idx="365">
                  <c:v>-1.8092305331257367E-3</c:v>
                </c:pt>
                <c:pt idx="366">
                  <c:v>-1.8070257332871661E-3</c:v>
                </c:pt>
                <c:pt idx="367">
                  <c:v>-1.804803374164786E-3</c:v>
                </c:pt>
                <c:pt idx="368">
                  <c:v>-1.8010567362453636E-3</c:v>
                </c:pt>
                <c:pt idx="369">
                  <c:v>-1.7995471422300317E-3</c:v>
                </c:pt>
                <c:pt idx="370">
                  <c:v>-1.7934193323731547E-3</c:v>
                </c:pt>
                <c:pt idx="371">
                  <c:v>-1.7910863033870664E-3</c:v>
                </c:pt>
                <c:pt idx="372">
                  <c:v>-1.7887339437267431E-3</c:v>
                </c:pt>
                <c:pt idx="373">
                  <c:v>-1.7846637780585546E-3</c:v>
                </c:pt>
                <c:pt idx="374">
                  <c:v>-1.7831159429790916E-3</c:v>
                </c:pt>
                <c:pt idx="375">
                  <c:v>-1.7766733282873531E-3</c:v>
                </c:pt>
                <c:pt idx="376">
                  <c:v>-1.7741996703616847E-3</c:v>
                </c:pt>
                <c:pt idx="377">
                  <c:v>-1.7717049103541951E-3</c:v>
                </c:pt>
                <c:pt idx="378">
                  <c:v>-1.7672875825432007E-3</c:v>
                </c:pt>
                <c:pt idx="379">
                  <c:v>-1.7656947602651611E-3</c:v>
                </c:pt>
                <c:pt idx="380">
                  <c:v>-1.7589057219090075E-3</c:v>
                </c:pt>
                <c:pt idx="381">
                  <c:v>-1.7562790351026848E-3</c:v>
                </c:pt>
                <c:pt idx="382">
                  <c:v>-1.7536294747769793E-3</c:v>
                </c:pt>
                <c:pt idx="383">
                  <c:v>-1.7488422777205269E-3</c:v>
                </c:pt>
                <c:pt idx="384">
                  <c:v>-1.7471972607013143E-3</c:v>
                </c:pt>
                <c:pt idx="385">
                  <c:v>-1.740000000528855E-3</c:v>
                </c:pt>
                <c:pt idx="386">
                  <c:v>-1.7381725508321829E-3</c:v>
                </c:pt>
                <c:pt idx="387">
                  <c:v>-1.7363317015579632E-3</c:v>
                </c:pt>
                <c:pt idx="388">
                  <c:v>-1.7344772705897287E-3</c:v>
                </c:pt>
                <c:pt idx="389">
                  <c:v>-1.7315003831866261E-3</c:v>
                </c:pt>
                <c:pt idx="390">
                  <c:v>-1.7212550126142958E-3</c:v>
                </c:pt>
                <c:pt idx="391">
                  <c:v>-1.7193519222077796E-3</c:v>
                </c:pt>
                <c:pt idx="392">
                  <c:v>-1.7162548423961647E-3</c:v>
                </c:pt>
                <c:pt idx="393">
                  <c:v>-1.7131338820686427E-3</c:v>
                </c:pt>
                <c:pt idx="394">
                  <c:v>-1.7099890938851892E-3</c:v>
                </c:pt>
                <c:pt idx="395">
                  <c:v>-1.699147781587834E-3</c:v>
                </c:pt>
                <c:pt idx="396">
                  <c:v>-1.6971727157705997E-3</c:v>
                </c:pt>
                <c:pt idx="397">
                  <c:v>-1.6939095782018266E-3</c:v>
                </c:pt>
                <c:pt idx="398">
                  <c:v>-1.690622928742056E-3</c:v>
                </c:pt>
                <c:pt idx="399">
                  <c:v>-1.6873128200525886E-3</c:v>
                </c:pt>
                <c:pt idx="400">
                  <c:v>-1.6758902888734952E-3</c:v>
                </c:pt>
                <c:pt idx="401">
                  <c:v>-1.6738388463385888E-3</c:v>
                </c:pt>
                <c:pt idx="402">
                  <c:v>-1.6704122315062664E-3</c:v>
                </c:pt>
                <c:pt idx="403">
                  <c:v>-1.6669624734491492E-3</c:v>
                </c:pt>
                <c:pt idx="404">
                  <c:v>-1.6634896248384739E-3</c:v>
                </c:pt>
                <c:pt idx="405">
                  <c:v>-1.6515004961566054E-3</c:v>
                </c:pt>
                <c:pt idx="406">
                  <c:v>-1.6493683782997433E-3</c:v>
                </c:pt>
                <c:pt idx="407">
                  <c:v>-1.6474825012081267E-3</c:v>
                </c:pt>
                <c:pt idx="408">
                  <c:v>-1.6455738545528167E-3</c:v>
                </c:pt>
                <c:pt idx="409">
                  <c:v>-1.6436424910710758E-3</c:v>
                </c:pt>
                <c:pt idx="410">
                  <c:v>-1.6345743421852981E-3</c:v>
                </c:pt>
                <c:pt idx="411">
                  <c:v>-1.6341090546409013E-3</c:v>
                </c:pt>
                <c:pt idx="412">
                  <c:v>-1.6320456805967484E-3</c:v>
                </c:pt>
                <c:pt idx="413">
                  <c:v>-1.6299600417985988E-3</c:v>
                </c:pt>
                <c:pt idx="414">
                  <c:v>-1.6278521906871418E-3</c:v>
                </c:pt>
                <c:pt idx="415">
                  <c:v>-1.6213958879208845E-3</c:v>
                </c:pt>
                <c:pt idx="416">
                  <c:v>-1.6191997120023989E-3</c:v>
                </c:pt>
                <c:pt idx="417">
                  <c:v>-1.616981585998208E-3</c:v>
                </c:pt>
                <c:pt idx="418">
                  <c:v>-1.6147415623536132E-3</c:v>
                </c:pt>
                <c:pt idx="419">
                  <c:v>-1.612479693517648E-3</c:v>
                </c:pt>
                <c:pt idx="420">
                  <c:v>-1.6055635403586814E-3</c:v>
                </c:pt>
                <c:pt idx="421">
                  <c:v>-1.6032148152576788E-3</c:v>
                </c:pt>
                <c:pt idx="422">
                  <c:v>-1.6008445072203592E-3</c:v>
                </c:pt>
                <c:pt idx="423">
                  <c:v>-1.5984526687005875E-3</c:v>
                </c:pt>
                <c:pt idx="424">
                  <c:v>-1.5960393521539864E-3</c:v>
                </c:pt>
                <c:pt idx="425">
                  <c:v>-1.5886710588988871E-3</c:v>
                </c:pt>
                <c:pt idx="426">
                  <c:v>-1.5861723548029471E-3</c:v>
                </c:pt>
                <c:pt idx="427">
                  <c:v>-1.583652434965316E-3</c:v>
                </c:pt>
                <c:pt idx="428">
                  <c:v>-1.581111351844691E-3</c:v>
                </c:pt>
                <c:pt idx="429">
                  <c:v>-1.5771467742751568E-3</c:v>
                </c:pt>
                <c:pt idx="430">
                  <c:v>-1.5651268707841614E-3</c:v>
                </c:pt>
                <c:pt idx="431">
                  <c:v>-1.5631092547295907E-3</c:v>
                </c:pt>
                <c:pt idx="432">
                  <c:v>-1.5570089836664763E-3</c:v>
                </c:pt>
                <c:pt idx="433">
                  <c:v>-1.5549651447604178E-3</c:v>
                </c:pt>
                <c:pt idx="434">
                  <c:v>-1.5508617496355142E-3</c:v>
                </c:pt>
                <c:pt idx="435">
                  <c:v>-1.5363511604193059E-3</c:v>
                </c:pt>
                <c:pt idx="436">
                  <c:v>-1.5342404650916599E-3</c:v>
                </c:pt>
                <c:pt idx="437">
                  <c:v>-1.5300334815736443E-3</c:v>
                </c:pt>
                <c:pt idx="438">
                  <c:v>-1.5258059385583199E-3</c:v>
                </c:pt>
                <c:pt idx="439">
                  <c:v>-1.5215578887749989E-3</c:v>
                </c:pt>
                <c:pt idx="440">
                  <c:v>-1.5065690305370561E-3</c:v>
                </c:pt>
                <c:pt idx="441">
                  <c:v>-1.5043616766029875E-3</c:v>
                </c:pt>
                <c:pt idx="442">
                  <c:v>-1.5000118839694995E-3</c:v>
                </c:pt>
                <c:pt idx="443">
                  <c:v>-1.4956419009701683E-3</c:v>
                </c:pt>
                <c:pt idx="444">
                  <c:v>-1.491251780344685E-3</c:v>
                </c:pt>
                <c:pt idx="445">
                  <c:v>-1.4757984655458798E-3</c:v>
                </c:pt>
                <c:pt idx="446">
                  <c:v>-1.4734909763743876E-3</c:v>
                </c:pt>
                <c:pt idx="447">
                  <c:v>-1.4690009587236667E-3</c:v>
                </c:pt>
                <c:pt idx="448">
                  <c:v>-1.4644911198986306E-3</c:v>
                </c:pt>
                <c:pt idx="449">
                  <c:v>-1.4599615126444907E-3</c:v>
                </c:pt>
                <c:pt idx="450">
                  <c:v>-1.4440574526469558E-3</c:v>
                </c:pt>
                <c:pt idx="451">
                  <c:v>-1.441811829782895E-3</c:v>
                </c:pt>
                <c:pt idx="452">
                  <c:v>-1.4373497339389191E-3</c:v>
                </c:pt>
                <c:pt idx="453">
                  <c:v>-1.4306556852142246E-3</c:v>
                </c:pt>
                <c:pt idx="454">
                  <c:v>-1.4261506636694043E-3</c:v>
                </c:pt>
                <c:pt idx="455">
                  <c:v>-1.4125256280722771E-3</c:v>
                </c:pt>
                <c:pt idx="456">
                  <c:v>-1.4079480845342108E-3</c:v>
                </c:pt>
                <c:pt idx="457">
                  <c:v>-1.4033530044920274E-3</c:v>
                </c:pt>
                <c:pt idx="458">
                  <c:v>-1.398740625548412E-3</c:v>
                </c:pt>
                <c:pt idx="459">
                  <c:v>-1.3941111853111E-3</c:v>
                </c:pt>
                <c:pt idx="460">
                  <c:v>-1.3801228729391571E-3</c:v>
                </c:pt>
                <c:pt idx="461">
                  <c:v>-1.3754275636505327E-3</c:v>
                </c:pt>
                <c:pt idx="462">
                  <c:v>-1.3707163811464192E-3</c:v>
                </c:pt>
                <c:pt idx="463">
                  <c:v>-1.3659895630514618E-3</c:v>
                </c:pt>
                <c:pt idx="464">
                  <c:v>-1.3612473469962348E-3</c:v>
                </c:pt>
                <c:pt idx="465">
                  <c:v>-1.3469306873929096E-3</c:v>
                </c:pt>
                <c:pt idx="466">
                  <c:v>-1.3421292558394634E-3</c:v>
                </c:pt>
                <c:pt idx="467">
                  <c:v>-1.337313614517271E-3</c:v>
                </c:pt>
                <c:pt idx="468">
                  <c:v>-1.3324840010709616E-3</c:v>
                </c:pt>
                <c:pt idx="469">
                  <c:v>-1.3276406531528505E-3</c:v>
                </c:pt>
                <c:pt idx="470">
                  <c:v>-1.3032262145247146E-3</c:v>
                </c:pt>
                <c:pt idx="471">
                  <c:v>-1.299864240666287E-3</c:v>
                </c:pt>
                <c:pt idx="472">
                  <c:v>-1.2964902033556444E-3</c:v>
                </c:pt>
                <c:pt idx="473">
                  <c:v>-1.3029228402331738E-3</c:v>
                </c:pt>
                <c:pt idx="474">
                  <c:v>-1.2995026325874561E-3</c:v>
                </c:pt>
                <c:pt idx="475">
                  <c:v>-1.2960717172378433E-3</c:v>
                </c:pt>
                <c:pt idx="476">
                  <c:v>-1.2926303332264921E-3</c:v>
                </c:pt>
                <c:pt idx="477">
                  <c:v>-1.2797096794507253E-3</c:v>
                </c:pt>
                <c:pt idx="478">
                  <c:v>-1.2787648915006736E-3</c:v>
                </c:pt>
                <c:pt idx="479">
                  <c:v>-1.2752747499072622E-3</c:v>
                </c:pt>
                <c:pt idx="480">
                  <c:v>-1.2717755739617997E-3</c:v>
                </c:pt>
                <c:pt idx="481">
                  <c:v>-1.2682676027271993E-3</c:v>
                </c:pt>
                <c:pt idx="482">
                  <c:v>-1.2550874699785435E-3</c:v>
                </c:pt>
                <c:pt idx="483">
                  <c:v>-1.254152546215744E-3</c:v>
                </c:pt>
                <c:pt idx="484">
                  <c:v>-1.2506041845513583E-3</c:v>
                </c:pt>
                <c:pt idx="485">
                  <c:v>-1.2470484620274267E-3</c:v>
                </c:pt>
                <c:pt idx="486">
                  <c:v>-1.2434856177214358E-3</c:v>
                </c:pt>
                <c:pt idx="487">
                  <c:v>-1.2300838328096818E-3</c:v>
                </c:pt>
                <c:pt idx="488">
                  <c:v>-1.2291678044337498E-3</c:v>
                </c:pt>
                <c:pt idx="489">
                  <c:v>-1.2255729375533326E-3</c:v>
                </c:pt>
                <c:pt idx="490">
                  <c:v>-1.2219723834432225E-3</c:v>
                </c:pt>
                <c:pt idx="491">
                  <c:v>-1.2183663812040928E-3</c:v>
                </c:pt>
                <c:pt idx="492">
                  <c:v>-1.1994578275354496E-3</c:v>
                </c:pt>
                <c:pt idx="493">
                  <c:v>-1.1967567758196464E-3</c:v>
                </c:pt>
                <c:pt idx="494">
                  <c:v>-1.1913431231112066E-3</c:v>
                </c:pt>
                <c:pt idx="495">
                  <c:v>-1.1859254480695823E-3</c:v>
                </c:pt>
                <c:pt idx="496">
                  <c:v>-1.1805039898095783E-3</c:v>
                </c:pt>
                <c:pt idx="497">
                  <c:v>-1.1615165389820871E-3</c:v>
                </c:pt>
                <c:pt idx="498">
                  <c:v>-1.1587851069788137E-3</c:v>
                </c:pt>
                <c:pt idx="499">
                  <c:v>-1.1533483194565302E-3</c:v>
                </c:pt>
                <c:pt idx="500">
                  <c:v>-1.1479091834740362E-3</c:v>
                </c:pt>
                <c:pt idx="501">
                  <c:v>-1.1424679381715306E-3</c:v>
                </c:pt>
                <c:pt idx="502">
                  <c:v>-1.1234380651251683E-3</c:v>
                </c:pt>
                <c:pt idx="503">
                  <c:v>-1.120686646704496E-3</c:v>
                </c:pt>
                <c:pt idx="504">
                  <c:v>-1.115238442039843E-3</c:v>
                </c:pt>
                <c:pt idx="505">
                  <c:v>-1.1097895629778565E-3</c:v>
                </c:pt>
                <c:pt idx="506">
                  <c:v>-1.1043402486825842E-3</c:v>
                </c:pt>
                <c:pt idx="507">
                  <c:v>-1.0853039790931645E-3</c:v>
                </c:pt>
                <c:pt idx="508">
                  <c:v>-1.0825434226602499E-3</c:v>
                </c:pt>
                <c:pt idx="509">
                  <c:v>-1.0770955198456337E-3</c:v>
                </c:pt>
                <c:pt idx="510">
                  <c:v>-1.0716486168816065E-3</c:v>
                </c:pt>
                <c:pt idx="511">
                  <c:v>-1.0662029529615849E-3</c:v>
                </c:pt>
                <c:pt idx="512">
                  <c:v>-1.0471958632414528E-3</c:v>
                </c:pt>
                <c:pt idx="513">
                  <c:v>-1.0444527000024466E-3</c:v>
                </c:pt>
                <c:pt idx="514">
                  <c:v>-1.0310007711697314E-3</c:v>
                </c:pt>
                <c:pt idx="515">
                  <c:v>-1.0202371329007343E-3</c:v>
                </c:pt>
                <c:pt idx="516">
                  <c:v>-1.0174987279227413E-3</c:v>
                </c:pt>
                <c:pt idx="517">
                  <c:v>-1.0039455213238211E-3</c:v>
                </c:pt>
                <c:pt idx="518">
                  <c:v>-9.6615988164927081E-4</c:v>
                </c:pt>
                <c:pt idx="519">
                  <c:v>-9.28480828543422E-4</c:v>
                </c:pt>
                <c:pt idx="520">
                  <c:v>-8.9090791306386976E-4</c:v>
                </c:pt>
                <c:pt idx="521">
                  <c:v>-8.507364483102027E-4</c:v>
                </c:pt>
                <c:pt idx="522">
                  <c:v>-8.1338202558404495E-4</c:v>
                </c:pt>
                <c:pt idx="523">
                  <c:v>-7.7613238232189952E-4</c:v>
                </c:pt>
                <c:pt idx="524">
                  <c:v>-7.3898708089918511E-4</c:v>
                </c:pt>
                <c:pt idx="525">
                  <c:v>-6.9405352275463074E-4</c:v>
                </c:pt>
                <c:pt idx="526">
                  <c:v>-6.5713765460575222E-4</c:v>
                </c:pt>
                <c:pt idx="527">
                  <c:v>-6.203247370473175E-4</c:v>
                </c:pt>
                <c:pt idx="528">
                  <c:v>-5.8361434395410477E-4</c:v>
                </c:pt>
                <c:pt idx="529">
                  <c:v>-5.4700605188374573E-4</c:v>
                </c:pt>
                <c:pt idx="530">
                  <c:v>-5.1307224473301949E-4</c:v>
                </c:pt>
                <c:pt idx="531">
                  <c:v>-4.7665975661651666E-4</c:v>
                </c:pt>
                <c:pt idx="532">
                  <c:v>-4.4034814771122787E-4</c:v>
                </c:pt>
                <c:pt idx="533">
                  <c:v>-4.0413700494255119E-4</c:v>
                </c:pt>
                <c:pt idx="534">
                  <c:v>-3.6548147225928085E-4</c:v>
                </c:pt>
                <c:pt idx="535">
                  <c:v>-3.29477042376784E-4</c:v>
                </c:pt>
                <c:pt idx="536">
                  <c:v>-2.935718232858257E-4</c:v>
                </c:pt>
                <c:pt idx="537">
                  <c:v>-2.5776541247859639E-4</c:v>
                </c:pt>
                <c:pt idx="538">
                  <c:v>-2.2205740999351031E-4</c:v>
                </c:pt>
                <c:pt idx="539">
                  <c:v>-1.864474184054313E-4</c:v>
                </c:pt>
                <c:pt idx="540">
                  <c:v>-1.5093504281350818E-4</c:v>
                </c:pt>
                <c:pt idx="541">
                  <c:v>-1.1551989082662133E-4</c:v>
                </c:pt>
                <c:pt idx="542">
                  <c:v>-8.0891478678680537E-5</c:v>
                </c:pt>
                <c:pt idx="543">
                  <c:v>-4.6060753465945265E-5</c:v>
                </c:pt>
                <c:pt idx="544">
                  <c:v>-4.5400904132319276E-6</c:v>
                </c:pt>
                <c:pt idx="545">
                  <c:v>3.6897219272841572E-5</c:v>
                </c:pt>
                <c:pt idx="546">
                  <c:v>7.8257641658410805E-5</c:v>
                </c:pt>
                <c:pt idx="547">
                  <c:v>1.2274485900083448E-4</c:v>
                </c:pt>
                <c:pt idx="548">
                  <c:v>1.6393362889627767E-4</c:v>
                </c:pt>
                <c:pt idx="549">
                  <c:v>2.0506559144651935E-4</c:v>
                </c:pt>
                <c:pt idx="550">
                  <c:v>2.4614717152977145E-4</c:v>
                </c:pt>
                <c:pt idx="551">
                  <c:v>2.8413262251776464E-4</c:v>
                </c:pt>
                <c:pt idx="552">
                  <c:v>3.2516740167338337E-4</c:v>
                </c:pt>
                <c:pt idx="553">
                  <c:v>3.6617050282557732E-4</c:v>
                </c:pt>
                <c:pt idx="554">
                  <c:v>4.0714837698909638E-4</c:v>
                </c:pt>
                <c:pt idx="555">
                  <c:v>4.4810747335826843E-4</c:v>
                </c:pt>
                <c:pt idx="556">
                  <c:v>4.9193817874084572E-4</c:v>
                </c:pt>
                <c:pt idx="557">
                  <c:v>5.3284682220171287E-4</c:v>
                </c:pt>
                <c:pt idx="558">
                  <c:v>5.737564157526964E-4</c:v>
                </c:pt>
                <c:pt idx="559">
                  <c:v>6.2051962099311179E-4</c:v>
                </c:pt>
                <c:pt idx="560">
                  <c:v>6.5870005374146898E-4</c:v>
                </c:pt>
                <c:pt idx="561">
                  <c:v>6.9968518104760499E-4</c:v>
                </c:pt>
                <c:pt idx="562">
                  <c:v>7.4069754419428524E-4</c:v>
                </c:pt>
                <c:pt idx="563">
                  <c:v>7.8174357797365624E-4</c:v>
                </c:pt>
                <c:pt idx="564">
                  <c:v>8.2282971546785138E-4</c:v>
                </c:pt>
                <c:pt idx="565">
                  <c:v>8.6396238806577279E-4</c:v>
                </c:pt>
                <c:pt idx="566">
                  <c:v>9.0514802547810697E-4</c:v>
                </c:pt>
                <c:pt idx="567">
                  <c:v>9.4639305574748239E-4</c:v>
                </c:pt>
                <c:pt idx="568">
                  <c:v>9.9092673423767656E-4</c:v>
                </c:pt>
                <c:pt idx="569">
                  <c:v>1.0335314394797675E-3</c:v>
                </c:pt>
                <c:pt idx="570">
                  <c:v>1.0686385324677435E-3</c:v>
                </c:pt>
                <c:pt idx="571">
                  <c:v>1.1038166841157509E-3</c:v>
                </c:pt>
                <c:pt idx="572">
                  <c:v>1.1390662233112443E-3</c:v>
                </c:pt>
                <c:pt idx="573">
                  <c:v>1.1667397486054176E-3</c:v>
                </c:pt>
                <c:pt idx="574">
                  <c:v>1.2021169264230084E-3</c:v>
                </c:pt>
                <c:pt idx="575">
                  <c:v>1.2375663877666491E-3</c:v>
                </c:pt>
                <c:pt idx="576">
                  <c:v>1.2730884535866007E-3</c:v>
                </c:pt>
                <c:pt idx="577">
                  <c:v>1.3163960977925098E-3</c:v>
                </c:pt>
                <c:pt idx="578">
                  <c:v>1.3520807526050884E-3</c:v>
                </c:pt>
                <c:pt idx="579">
                  <c:v>1.3878390392804247E-3</c:v>
                </c:pt>
                <c:pt idx="580">
                  <c:v>1.4236712703083374E-3</c:v>
                </c:pt>
                <c:pt idx="581">
                  <c:v>1.4517989406493395E-3</c:v>
                </c:pt>
                <c:pt idx="582">
                  <c:v>1.4877632595908469E-3</c:v>
                </c:pt>
                <c:pt idx="583">
                  <c:v>1.523802373046543E-3</c:v>
                </c:pt>
                <c:pt idx="584">
                  <c:v>1.559916585927497E-3</c:v>
                </c:pt>
                <c:pt idx="585">
                  <c:v>1.5961062011900571E-3</c:v>
                </c:pt>
                <c:pt idx="586">
                  <c:v>1.6402347372195113E-3</c:v>
                </c:pt>
                <c:pt idx="587">
                  <c:v>1.6765931621874574E-3</c:v>
                </c:pt>
                <c:pt idx="588">
                  <c:v>1.7130279605223886E-3</c:v>
                </c:pt>
                <c:pt idx="589">
                  <c:v>1.7495394271595645E-3</c:v>
                </c:pt>
                <c:pt idx="590">
                  <c:v>1.7861278551394154E-3</c:v>
                </c:pt>
                <c:pt idx="591">
                  <c:v>1.8227935356212963E-3</c:v>
                </c:pt>
                <c:pt idx="592">
                  <c:v>1.859536757889932E-3</c:v>
                </c:pt>
                <c:pt idx="593">
                  <c:v>1.8963578093696006E-3</c:v>
                </c:pt>
                <c:pt idx="594">
                  <c:v>1.9267784823233769E-3</c:v>
                </c:pt>
                <c:pt idx="595">
                  <c:v>1.9656730492068554E-3</c:v>
                </c:pt>
                <c:pt idx="596">
                  <c:v>2.0080821225618986E-3</c:v>
                </c:pt>
                <c:pt idx="597">
                  <c:v>2.0505924721575227E-3</c:v>
                </c:pt>
                <c:pt idx="598">
                  <c:v>2.0932147215234754E-3</c:v>
                </c:pt>
                <c:pt idx="599">
                  <c:v>2.1392854830458918E-3</c:v>
                </c:pt>
                <c:pt idx="600">
                  <c:v>2.1953428089529527E-3</c:v>
                </c:pt>
                <c:pt idx="601">
                  <c:v>2.225154748254209E-3</c:v>
                </c:pt>
                <c:pt idx="602">
                  <c:v>2.2683173114647782E-3</c:v>
                </c:pt>
                <c:pt idx="603">
                  <c:v>2.3083762265516208E-3</c:v>
                </c:pt>
                <c:pt idx="604">
                  <c:v>2.3518929195756144E-3</c:v>
                </c:pt>
                <c:pt idx="605">
                  <c:v>2.3955958529014694E-3</c:v>
                </c:pt>
                <c:pt idx="606">
                  <c:v>2.4394956433697796E-3</c:v>
                </c:pt>
                <c:pt idx="607">
                  <c:v>2.4836029070687735E-3</c:v>
                </c:pt>
                <c:pt idx="608">
                  <c:v>2.5311491241159037E-3</c:v>
                </c:pt>
                <c:pt idx="609">
                  <c:v>2.5756957255953835E-3</c:v>
                </c:pt>
                <c:pt idx="610">
                  <c:v>2.6204822826668716E-3</c:v>
                </c:pt>
                <c:pt idx="611">
                  <c:v>2.6783721864358993E-3</c:v>
                </c:pt>
                <c:pt idx="612">
                  <c:v>2.7141167030189681E-3</c:v>
                </c:pt>
                <c:pt idx="613">
                  <c:v>2.7597313073799206E-3</c:v>
                </c:pt>
                <c:pt idx="614">
                  <c:v>2.8056291942776417E-3</c:v>
                </c:pt>
                <c:pt idx="615">
                  <c:v>2.8518209745127215E-3</c:v>
                </c:pt>
                <c:pt idx="616">
                  <c:v>2.8983172583420093E-3</c:v>
                </c:pt>
                <c:pt idx="617">
                  <c:v>2.945128655511553E-3</c:v>
                </c:pt>
                <c:pt idx="618">
                  <c:v>2.9922657752728529E-3</c:v>
                </c:pt>
                <c:pt idx="619">
                  <c:v>3.0397392264166771E-3</c:v>
                </c:pt>
                <c:pt idx="620">
                  <c:v>3.0955411598879504E-3</c:v>
                </c:pt>
                <c:pt idx="621">
                  <c:v>3.138427713493219E-3</c:v>
                </c:pt>
                <c:pt idx="622">
                  <c:v>3.1816689150527344E-3</c:v>
                </c:pt>
                <c:pt idx="623">
                  <c:v>3.2252650192864177E-3</c:v>
                </c:pt>
                <c:pt idx="624">
                  <c:v>3.2692162795457708E-3</c:v>
                </c:pt>
                <c:pt idx="625">
                  <c:v>3.313522947828568E-3</c:v>
                </c:pt>
                <c:pt idx="626">
                  <c:v>3.3771813721113551E-3</c:v>
                </c:pt>
                <c:pt idx="627">
                  <c:v>3.422351218159357E-3</c:v>
                </c:pt>
                <c:pt idx="628">
                  <c:v>3.467877308800528E-3</c:v>
                </c:pt>
                <c:pt idx="629">
                  <c:v>3.5171790382001419E-3</c:v>
                </c:pt>
                <c:pt idx="630">
                  <c:v>3.5634443697946348E-3</c:v>
                </c:pt>
                <c:pt idx="631">
                  <c:v>3.6100667059519964E-3</c:v>
                </c:pt>
                <c:pt idx="632">
                  <c:v>3.6570462886612639E-3</c:v>
                </c:pt>
                <c:pt idx="633">
                  <c:v>3.700859989420875E-3</c:v>
                </c:pt>
                <c:pt idx="634">
                  <c:v>3.7485286646386901E-3</c:v>
                </c:pt>
                <c:pt idx="635">
                  <c:v>3.7965552781392344E-3</c:v>
                </c:pt>
                <c:pt idx="636">
                  <c:v>3.8449400667966349E-3</c:v>
                </c:pt>
                <c:pt idx="637">
                  <c:v>3.8973112811853698E-3</c:v>
                </c:pt>
                <c:pt idx="638">
                  <c:v>3.9464393540712744E-3</c:v>
                </c:pt>
                <c:pt idx="639">
                  <c:v>3.9959263321688171E-3</c:v>
                </c:pt>
                <c:pt idx="640">
                  <c:v>4.0457724474954448E-3</c:v>
                </c:pt>
                <c:pt idx="641">
                  <c:v>4.0959779308686979E-3</c:v>
                </c:pt>
                <c:pt idx="642">
                  <c:v>4.1465430119027305E-3</c:v>
                </c:pt>
                <c:pt idx="643">
                  <c:v>4.197467919022646E-3</c:v>
                </c:pt>
                <c:pt idx="644">
                  <c:v>4.2487528794749284E-3</c:v>
                </c:pt>
                <c:pt idx="645">
                  <c:v>4.3003981193343883E-3</c:v>
                </c:pt>
                <c:pt idx="646">
                  <c:v>4.3360273884000032E-3</c:v>
                </c:pt>
                <c:pt idx="647">
                  <c:v>4.3771293212733469E-3</c:v>
                </c:pt>
                <c:pt idx="648">
                  <c:v>4.4185580257937798E-3</c:v>
                </c:pt>
                <c:pt idx="649">
                  <c:v>4.4602902401935408E-3</c:v>
                </c:pt>
                <c:pt idx="650">
                  <c:v>4.5023026995440829E-3</c:v>
                </c:pt>
                <c:pt idx="651">
                  <c:v>4.547262413619719E-3</c:v>
                </c:pt>
                <c:pt idx="652">
                  <c:v>4.5898356093212441E-3</c:v>
                </c:pt>
                <c:pt idx="653">
                  <c:v>4.6326167539094522E-3</c:v>
                </c:pt>
                <c:pt idx="654">
                  <c:v>4.6755826981036063E-3</c:v>
                </c:pt>
                <c:pt idx="655">
                  <c:v>4.7157541741527269E-3</c:v>
                </c:pt>
                <c:pt idx="656">
                  <c:v>4.7589593600616724E-3</c:v>
                </c:pt>
                <c:pt idx="657">
                  <c:v>4.8022818462059996E-3</c:v>
                </c:pt>
                <c:pt idx="658">
                  <c:v>4.8456983416925153E-3</c:v>
                </c:pt>
                <c:pt idx="659">
                  <c:v>4.8923739592986962E-3</c:v>
                </c:pt>
                <c:pt idx="660">
                  <c:v>4.9359623827548334E-3</c:v>
                </c:pt>
                <c:pt idx="661">
                  <c:v>4.9795734689543E-3</c:v>
                </c:pt>
                <c:pt idx="662">
                  <c:v>5.0231840423020282E-3</c:v>
                </c:pt>
                <c:pt idx="663">
                  <c:v>5.066770923916785E-3</c:v>
                </c:pt>
                <c:pt idx="664">
                  <c:v>5.1068668055167573E-3</c:v>
                </c:pt>
                <c:pt idx="665">
                  <c:v>5.1502889446391085E-3</c:v>
                </c:pt>
                <c:pt idx="666">
                  <c:v>5.1936186474769762E-3</c:v>
                </c:pt>
                <c:pt idx="667">
                  <c:v>5.2368325936279561E-3</c:v>
                </c:pt>
                <c:pt idx="668">
                  <c:v>5.2799074594692364E-3</c:v>
                </c:pt>
                <c:pt idx="669">
                  <c:v>5.3228199181810038E-3</c:v>
                </c:pt>
                <c:pt idx="670">
                  <c:v>5.3655466397738265E-3</c:v>
                </c:pt>
                <c:pt idx="671">
                  <c:v>5.4080642911147093E-3</c:v>
                </c:pt>
                <c:pt idx="672">
                  <c:v>5.4680624004032697E-3</c:v>
                </c:pt>
                <c:pt idx="673">
                  <c:v>5.5212374822258391E-3</c:v>
                </c:pt>
                <c:pt idx="674">
                  <c:v>5.5741709902361507E-3</c:v>
                </c:pt>
                <c:pt idx="675">
                  <c:v>5.6268630646976571E-3</c:v>
                </c:pt>
                <c:pt idx="676">
                  <c:v>5.6793138448233468E-3</c:v>
                </c:pt>
                <c:pt idx="677">
                  <c:v>5.7278323283729247E-3</c:v>
                </c:pt>
                <c:pt idx="678">
                  <c:v>5.7798172682867804E-3</c:v>
                </c:pt>
                <c:pt idx="679">
                  <c:v>5.8315613123308269E-3</c:v>
                </c:pt>
                <c:pt idx="680">
                  <c:v>5.8830645957560004E-3</c:v>
                </c:pt>
                <c:pt idx="681">
                  <c:v>5.9379531301621043E-3</c:v>
                </c:pt>
                <c:pt idx="682">
                  <c:v>5.9889590097472753E-3</c:v>
                </c:pt>
                <c:pt idx="683">
                  <c:v>6.0397245406280282E-3</c:v>
                </c:pt>
                <c:pt idx="684">
                  <c:v>6.0902498538486704E-3</c:v>
                </c:pt>
                <c:pt idx="685">
                  <c:v>6.136974266377348E-3</c:v>
                </c:pt>
                <c:pt idx="686">
                  <c:v>6.1870357697323252E-3</c:v>
                </c:pt>
                <c:pt idx="687">
                  <c:v>6.2368574310521082E-3</c:v>
                </c:pt>
                <c:pt idx="688">
                  <c:v>6.2864393776149944E-3</c:v>
                </c:pt>
                <c:pt idx="689">
                  <c:v>6.3357817357343697E-3</c:v>
                </c:pt>
                <c:pt idx="690">
                  <c:v>6.3883643766341047E-3</c:v>
                </c:pt>
                <c:pt idx="691">
                  <c:v>6.4372117529583632E-3</c:v>
                </c:pt>
                <c:pt idx="692">
                  <c:v>6.4858199247972721E-3</c:v>
                </c:pt>
                <c:pt idx="693">
                  <c:v>6.5341890144894913E-3</c:v>
                </c:pt>
                <c:pt idx="694">
                  <c:v>6.5823191434439925E-3</c:v>
                </c:pt>
                <c:pt idx="695">
                  <c:v>6.6302104321296256E-3</c:v>
                </c:pt>
                <c:pt idx="696">
                  <c:v>6.6778630001007597E-3</c:v>
                </c:pt>
                <c:pt idx="697">
                  <c:v>6.7252769659859775E-3</c:v>
                </c:pt>
                <c:pt idx="698">
                  <c:v>6.7623961707221182E-3</c:v>
                </c:pt>
                <c:pt idx="699">
                  <c:v>6.8103414493017036E-3</c:v>
                </c:pt>
                <c:pt idx="700">
                  <c:v>6.8580605629328618E-3</c:v>
                </c:pt>
                <c:pt idx="701">
                  <c:v>6.9055656998668856E-3</c:v>
                </c:pt>
                <c:pt idx="702">
                  <c:v>6.9528690485975249E-3</c:v>
                </c:pt>
                <c:pt idx="703">
                  <c:v>7.0033865410385476E-3</c:v>
                </c:pt>
                <c:pt idx="704">
                  <c:v>7.0503101402069916E-3</c:v>
                </c:pt>
                <c:pt idx="705">
                  <c:v>7.0970698461213034E-3</c:v>
                </c:pt>
                <c:pt idx="706">
                  <c:v>7.1436777820803312E-3</c:v>
                </c:pt>
                <c:pt idx="707">
                  <c:v>7.1867855827992128E-3</c:v>
                </c:pt>
                <c:pt idx="708">
                  <c:v>7.2331341735926121E-3</c:v>
                </c:pt>
                <c:pt idx="709">
                  <c:v>7.2793663019931317E-3</c:v>
                </c:pt>
                <c:pt idx="710">
                  <c:v>7.3254941582628326E-3</c:v>
                </c:pt>
                <c:pt idx="711">
                  <c:v>7.3748652429113278E-3</c:v>
                </c:pt>
                <c:pt idx="712">
                  <c:v>7.4208171603113186E-3</c:v>
                </c:pt>
                <c:pt idx="713">
                  <c:v>7.4667021767724556E-3</c:v>
                </c:pt>
                <c:pt idx="714">
                  <c:v>7.5125324172779524E-3</c:v>
                </c:pt>
                <c:pt idx="715">
                  <c:v>7.5583200070196499E-3</c:v>
                </c:pt>
                <c:pt idx="716">
                  <c:v>7.6007542620100824E-3</c:v>
                </c:pt>
                <c:pt idx="717">
                  <c:v>7.6464935582191921E-3</c:v>
                </c:pt>
                <c:pt idx="718">
                  <c:v>7.6922261119454867E-3</c:v>
                </c:pt>
                <c:pt idx="719">
                  <c:v>7.7379641153752328E-3</c:v>
                </c:pt>
                <c:pt idx="720">
                  <c:v>7.783719760921696E-3</c:v>
                </c:pt>
                <c:pt idx="721">
                  <c:v>7.829505241236186E-3</c:v>
                </c:pt>
                <c:pt idx="722">
                  <c:v>7.8753327492133516E-3</c:v>
                </c:pt>
                <c:pt idx="723">
                  <c:v>7.921214477999575E-3</c:v>
                </c:pt>
                <c:pt idx="724">
                  <c:v>7.9770114846602538E-3</c:v>
                </c:pt>
                <c:pt idx="725">
                  <c:v>8.0220963845571407E-3</c:v>
                </c:pt>
                <c:pt idx="726">
                  <c:v>8.0672582852849561E-3</c:v>
                </c:pt>
                <c:pt idx="727">
                  <c:v>8.1124973004171978E-3</c:v>
                </c:pt>
                <c:pt idx="728">
                  <c:v>8.1578135427054135E-3</c:v>
                </c:pt>
                <c:pt idx="729">
                  <c:v>8.199845058606943E-3</c:v>
                </c:pt>
                <c:pt idx="730">
                  <c:v>8.2453094847726224E-3</c:v>
                </c:pt>
                <c:pt idx="731">
                  <c:v>8.2908514563580019E-3</c:v>
                </c:pt>
                <c:pt idx="732">
                  <c:v>8.3364710828898996E-3</c:v>
                </c:pt>
                <c:pt idx="733">
                  <c:v>8.3855570507363406E-3</c:v>
                </c:pt>
                <c:pt idx="734">
                  <c:v>8.4313389782392952E-3</c:v>
                </c:pt>
                <c:pt idx="735">
                  <c:v>8.4771988995171674E-3</c:v>
                </c:pt>
                <c:pt idx="736">
                  <c:v>8.5231369209148866E-3</c:v>
                </c:pt>
                <c:pt idx="737">
                  <c:v>8.5657378177523731E-3</c:v>
                </c:pt>
                <c:pt idx="738">
                  <c:v>8.6118256297593593E-3</c:v>
                </c:pt>
                <c:pt idx="739">
                  <c:v>8.6579918413521844E-3</c:v>
                </c:pt>
                <c:pt idx="740">
                  <c:v>8.7042365558117306E-3</c:v>
                </c:pt>
                <c:pt idx="741">
                  <c:v>8.7505598756592688E-3</c:v>
                </c:pt>
                <c:pt idx="742">
                  <c:v>8.8004110096952803E-3</c:v>
                </c:pt>
                <c:pt idx="743">
                  <c:v>8.8468986448292618E-3</c:v>
                </c:pt>
                <c:pt idx="744">
                  <c:v>8.8934652032337733E-3</c:v>
                </c:pt>
                <c:pt idx="745">
                  <c:v>8.9401107844222505E-3</c:v>
                </c:pt>
                <c:pt idx="746">
                  <c:v>8.986835487175682E-3</c:v>
                </c:pt>
                <c:pt idx="747">
                  <c:v>9.0336394095434595E-3</c:v>
                </c:pt>
                <c:pt idx="748">
                  <c:v>9.0805226488477331E-3</c:v>
                </c:pt>
                <c:pt idx="749">
                  <c:v>9.1274853016929686E-3</c:v>
                </c:pt>
                <c:pt idx="750">
                  <c:v>9.1675552492564739E-3</c:v>
                </c:pt>
                <c:pt idx="751">
                  <c:v>9.211361733527693E-3</c:v>
                </c:pt>
                <c:pt idx="752">
                  <c:v>9.2587678158320245E-3</c:v>
                </c:pt>
                <c:pt idx="753">
                  <c:v>9.3062187314495518E-3</c:v>
                </c:pt>
                <c:pt idx="754">
                  <c:v>9.3536971076966496E-3</c:v>
                </c:pt>
                <c:pt idx="755">
                  <c:v>9.4047210560534375E-3</c:v>
                </c:pt>
                <c:pt idx="756">
                  <c:v>9.4521954940021847E-3</c:v>
                </c:pt>
                <c:pt idx="757">
                  <c:v>9.4996433658675328E-3</c:v>
                </c:pt>
                <c:pt idx="758">
                  <c:v>9.5470473848212507E-3</c:v>
                </c:pt>
                <c:pt idx="759">
                  <c:v>9.5943902616945579E-3</c:v>
                </c:pt>
                <c:pt idx="760">
                  <c:v>9.6381708711539994E-3</c:v>
                </c:pt>
                <c:pt idx="761">
                  <c:v>9.6853548388602367E-3</c:v>
                </c:pt>
                <c:pt idx="762">
                  <c:v>9.7324272011224695E-3</c:v>
                </c:pt>
                <c:pt idx="763">
                  <c:v>9.7793705642232956E-3</c:v>
                </c:pt>
                <c:pt idx="764">
                  <c:v>9.8295822312690611E-3</c:v>
                </c:pt>
                <c:pt idx="765">
                  <c:v>9.8761950532840429E-3</c:v>
                </c:pt>
                <c:pt idx="766">
                  <c:v>9.9226256443996439E-3</c:v>
                </c:pt>
                <c:pt idx="767">
                  <c:v>9.9688566971610545E-3</c:v>
                </c:pt>
                <c:pt idx="768">
                  <c:v>1.0011543453200756E-2</c:v>
                </c:pt>
                <c:pt idx="769">
                  <c:v>1.0057347426537609E-2</c:v>
                </c:pt>
                <c:pt idx="770">
                  <c:v>1.0102900581736046E-2</c:v>
                </c:pt>
                <c:pt idx="771">
                  <c:v>1.0148185507337719E-2</c:v>
                </c:pt>
                <c:pt idx="772">
                  <c:v>1.0193184789775021E-2</c:v>
                </c:pt>
                <c:pt idx="773">
                  <c:v>1.0237881013396271E-2</c:v>
                </c:pt>
                <c:pt idx="774">
                  <c:v>1.0282256760490877E-2</c:v>
                </c:pt>
                <c:pt idx="775">
                  <c:v>1.0326294611324678E-2</c:v>
                </c:pt>
                <c:pt idx="776">
                  <c:v>1.0379304556787735E-2</c:v>
                </c:pt>
                <c:pt idx="777">
                  <c:v>1.0422297208124565E-2</c:v>
                </c:pt>
                <c:pt idx="778">
                  <c:v>1.0464919644113887E-2</c:v>
                </c:pt>
                <c:pt idx="779">
                  <c:v>1.0507171911537407E-2</c:v>
                </c:pt>
                <c:pt idx="780">
                  <c:v>1.0549054056784109E-2</c:v>
                </c:pt>
                <c:pt idx="781">
                  <c:v>1.0587573584553632E-2</c:v>
                </c:pt>
                <c:pt idx="782">
                  <c:v>1.0628740823521757E-2</c:v>
                </c:pt>
                <c:pt idx="783">
                  <c:v>1.066953808035752E-2</c:v>
                </c:pt>
                <c:pt idx="784">
                  <c:v>1.0709965400064046E-2</c:v>
                </c:pt>
                <c:pt idx="785">
                  <c:v>1.0752914546937754E-2</c:v>
                </c:pt>
                <c:pt idx="786">
                  <c:v>1.0792576911760634E-2</c:v>
                </c:pt>
                <c:pt idx="787">
                  <c:v>1.0831869468441146E-2</c:v>
                </c:pt>
                <c:pt idx="788">
                  <c:v>1.0870792260360673E-2</c:v>
                </c:pt>
                <c:pt idx="789">
                  <c:v>1.0909345330540453E-2</c:v>
                </c:pt>
                <c:pt idx="790">
                  <c:v>1.0944763112004825E-2</c:v>
                </c:pt>
                <c:pt idx="791">
                  <c:v>1.0982602100848487E-2</c:v>
                </c:pt>
                <c:pt idx="792">
                  <c:v>1.1020071499378824E-2</c:v>
                </c:pt>
                <c:pt idx="793">
                  <c:v>1.1057171349352158E-2</c:v>
                </c:pt>
                <c:pt idx="794">
                  <c:v>1.1096566336275948E-2</c:v>
                </c:pt>
                <c:pt idx="795">
                  <c:v>1.1132901959721673E-2</c:v>
                </c:pt>
                <c:pt idx="796">
                  <c:v>1.116886815278372E-2</c:v>
                </c:pt>
                <c:pt idx="797">
                  <c:v>1.1204464955729012E-2</c:v>
                </c:pt>
                <c:pt idx="798">
                  <c:v>1.1239692408499077E-2</c:v>
                </c:pt>
                <c:pt idx="799">
                  <c:v>1.1274550550704405E-2</c:v>
                </c:pt>
                <c:pt idx="800">
                  <c:v>1.1309039421636607E-2</c:v>
                </c:pt>
                <c:pt idx="801">
                  <c:v>1.1343159060265817E-2</c:v>
                </c:pt>
                <c:pt idx="802">
                  <c:v>1.1376525230532541E-2</c:v>
                </c:pt>
                <c:pt idx="803">
                  <c:v>1.1404378858827204E-2</c:v>
                </c:pt>
                <c:pt idx="804">
                  <c:v>1.1436539701142194E-2</c:v>
                </c:pt>
                <c:pt idx="805">
                  <c:v>1.1468338605622318E-2</c:v>
                </c:pt>
                <c:pt idx="806">
                  <c:v>1.1499778950618798E-2</c:v>
                </c:pt>
                <c:pt idx="807">
                  <c:v>1.1533104957936914E-2</c:v>
                </c:pt>
                <c:pt idx="808">
                  <c:v>1.156382033585714E-2</c:v>
                </c:pt>
                <c:pt idx="809">
                  <c:v>1.1594187645325488E-2</c:v>
                </c:pt>
                <c:pt idx="810">
                  <c:v>1.1624210246035251E-2</c:v>
                </c:pt>
                <c:pt idx="811">
                  <c:v>1.1651720518279176E-2</c:v>
                </c:pt>
                <c:pt idx="812">
                  <c:v>1.1681080445825914E-2</c:v>
                </c:pt>
                <c:pt idx="813">
                  <c:v>1.1710105459344715E-2</c:v>
                </c:pt>
                <c:pt idx="814">
                  <c:v>1.173879893629828E-2</c:v>
                </c:pt>
                <c:pt idx="815">
                  <c:v>1.1767164254029414E-2</c:v>
                </c:pt>
                <c:pt idx="816">
                  <c:v>1.1797295094763802E-2</c:v>
                </c:pt>
                <c:pt idx="817">
                  <c:v>1.1824998795870515E-2</c:v>
                </c:pt>
                <c:pt idx="818">
                  <c:v>1.1852384661539261E-2</c:v>
                </c:pt>
                <c:pt idx="819">
                  <c:v>1.1883297915881183E-2</c:v>
                </c:pt>
                <c:pt idx="820">
                  <c:v>1.1907986464554524E-2</c:v>
                </c:pt>
                <c:pt idx="821">
                  <c:v>1.1934410034224853E-2</c:v>
                </c:pt>
                <c:pt idx="822">
                  <c:v>1.1960529564785253E-2</c:v>
                </c:pt>
                <c:pt idx="823">
                  <c:v>1.1986348432496746E-2</c:v>
                </c:pt>
                <c:pt idx="824">
                  <c:v>1.2011870013474549E-2</c:v>
                </c:pt>
                <c:pt idx="825">
                  <c:v>1.2037097683692446E-2</c:v>
                </c:pt>
                <c:pt idx="826">
                  <c:v>1.2062034818975333E-2</c:v>
                </c:pt>
                <c:pt idx="827">
                  <c:v>1.2086684794997013E-2</c:v>
                </c:pt>
                <c:pt idx="828">
                  <c:v>1.2111310081236169E-2</c:v>
                </c:pt>
                <c:pt idx="829">
                  <c:v>1.2140082085364884E-2</c:v>
                </c:pt>
                <c:pt idx="830">
                  <c:v>1.21647537795082E-2</c:v>
                </c:pt>
                <c:pt idx="831">
                  <c:v>1.2189144187738258E-2</c:v>
                </c:pt>
                <c:pt idx="832">
                  <c:v>1.2213253343127299E-2</c:v>
                </c:pt>
                <c:pt idx="833">
                  <c:v>1.2235268956592375E-2</c:v>
                </c:pt>
                <c:pt idx="834">
                  <c:v>1.2258834976681603E-2</c:v>
                </c:pt>
                <c:pt idx="835">
                  <c:v>1.228211984717761E-2</c:v>
                </c:pt>
                <c:pt idx="836">
                  <c:v>1.2305123600016812E-2</c:v>
                </c:pt>
                <c:pt idx="837">
                  <c:v>1.2336261333606541E-2</c:v>
                </c:pt>
                <c:pt idx="838">
                  <c:v>1.2358604903336005E-2</c:v>
                </c:pt>
                <c:pt idx="839">
                  <c:v>1.2380667435353657E-2</c:v>
                </c:pt>
                <c:pt idx="840">
                  <c:v>1.2402448960177451E-2</c:v>
                </c:pt>
                <c:pt idx="841">
                  <c:v>1.2418989281613802E-2</c:v>
                </c:pt>
                <c:pt idx="842">
                  <c:v>1.2440266852033269E-2</c:v>
                </c:pt>
                <c:pt idx="843">
                  <c:v>1.2461263524449736E-2</c:v>
                </c:pt>
                <c:pt idx="844">
                  <c:v>1.2481979328463568E-2</c:v>
                </c:pt>
                <c:pt idx="845">
                  <c:v>1.2502414293400816E-2</c:v>
                </c:pt>
                <c:pt idx="846">
                  <c:v>1.2527238631619293E-2</c:v>
                </c:pt>
                <c:pt idx="847">
                  <c:v>1.2547053937106064E-2</c:v>
                </c:pt>
                <c:pt idx="848">
                  <c:v>1.2566588469570367E-2</c:v>
                </c:pt>
                <c:pt idx="849">
                  <c:v>1.2585842257076207E-2</c:v>
                </c:pt>
                <c:pt idx="850">
                  <c:v>1.2604815327431018E-2</c:v>
                </c:pt>
                <c:pt idx="851">
                  <c:v>1.2623507708185664E-2</c:v>
                </c:pt>
                <c:pt idx="852">
                  <c:v>1.2641919426635301E-2</c:v>
                </c:pt>
                <c:pt idx="853">
                  <c:v>1.2660050509824531E-2</c:v>
                </c:pt>
                <c:pt idx="854">
                  <c:v>1.2675485647491828E-2</c:v>
                </c:pt>
                <c:pt idx="855">
                  <c:v>1.269488594490188E-2</c:v>
                </c:pt>
                <c:pt idx="856">
                  <c:v>1.2718625601390886E-2</c:v>
                </c:pt>
                <c:pt idx="857">
                  <c:v>1.2742120002140195E-2</c:v>
                </c:pt>
                <c:pt idx="858">
                  <c:v>1.2765386724236117E-2</c:v>
                </c:pt>
                <c:pt idx="859">
                  <c:v>1.2790510366855185E-2</c:v>
                </c:pt>
                <c:pt idx="860">
                  <c:v>1.2813332901342504E-2</c:v>
                </c:pt>
                <c:pt idx="861">
                  <c:v>1.2835982403049194E-2</c:v>
                </c:pt>
                <c:pt idx="862">
                  <c:v>1.2858476355332433E-2</c:v>
                </c:pt>
                <c:pt idx="863">
                  <c:v>1.287892038974151E-2</c:v>
                </c:pt>
                <c:pt idx="864">
                  <c:v>1.2901190187813435E-2</c:v>
                </c:pt>
                <c:pt idx="865">
                  <c:v>1.292335536109432E-2</c:v>
                </c:pt>
                <c:pt idx="866">
                  <c:v>1.294543349060103E-2</c:v>
                </c:pt>
                <c:pt idx="867">
                  <c:v>1.2967442157795592E-2</c:v>
                </c:pt>
                <c:pt idx="868">
                  <c:v>1.2991152658396449E-2</c:v>
                </c:pt>
                <c:pt idx="869">
                  <c:v>1.3013047337879951E-2</c:v>
                </c:pt>
                <c:pt idx="870">
                  <c:v>1.303492635137319E-2</c:v>
                </c:pt>
                <c:pt idx="871">
                  <c:v>1.3059934188244396E-2</c:v>
                </c:pt>
                <c:pt idx="872">
                  <c:v>1.3080193628925414E-2</c:v>
                </c:pt>
                <c:pt idx="873">
                  <c:v>1.3102161341106453E-2</c:v>
                </c:pt>
                <c:pt idx="874">
                  <c:v>1.3124185185689202E-2</c:v>
                </c:pt>
                <c:pt idx="875">
                  <c:v>1.3146282747750039E-2</c:v>
                </c:pt>
                <c:pt idx="876">
                  <c:v>1.3168471612829061E-2</c:v>
                </c:pt>
                <c:pt idx="877">
                  <c:v>1.3190769366941121E-2</c:v>
                </c:pt>
                <c:pt idx="878">
                  <c:v>1.3213193596582459E-2</c:v>
                </c:pt>
                <c:pt idx="879">
                  <c:v>1.3235761888746591E-2</c:v>
                </c:pt>
                <c:pt idx="880">
                  <c:v>1.3258156913974218E-2</c:v>
                </c:pt>
                <c:pt idx="881">
                  <c:v>1.3279210311108144E-2</c:v>
                </c:pt>
                <c:pt idx="882">
                  <c:v>1.3296005231956358E-2</c:v>
                </c:pt>
                <c:pt idx="883">
                  <c:v>1.331297434072401E-2</c:v>
                </c:pt>
                <c:pt idx="884">
                  <c:v>1.333011766651258E-2</c:v>
                </c:pt>
                <c:pt idx="885">
                  <c:v>1.3347435238170344E-2</c:v>
                </c:pt>
                <c:pt idx="886">
                  <c:v>1.3364927084296693E-2</c:v>
                </c:pt>
                <c:pt idx="887">
                  <c:v>1.33896119007274E-2</c:v>
                </c:pt>
                <c:pt idx="888">
                  <c:v>1.3407525758051264E-2</c:v>
                </c:pt>
                <c:pt idx="889">
                  <c:v>1.3427216858463516E-2</c:v>
                </c:pt>
                <c:pt idx="890">
                  <c:v>1.3445492599669989E-2</c:v>
                </c:pt>
                <c:pt idx="891">
                  <c:v>1.3463942760912702E-2</c:v>
                </c:pt>
                <c:pt idx="892">
                  <c:v>1.3482567369184847E-2</c:v>
                </c:pt>
                <c:pt idx="893">
                  <c:v>1.3499710931530717E-2</c:v>
                </c:pt>
                <c:pt idx="894">
                  <c:v>1.3518671332484918E-2</c:v>
                </c:pt>
                <c:pt idx="895">
                  <c:v>1.3537806250723676E-2</c:v>
                </c:pt>
                <c:pt idx="896">
                  <c:v>1.3557115712300906E-2</c:v>
                </c:pt>
                <c:pt idx="897">
                  <c:v>1.3580017649876545E-2</c:v>
                </c:pt>
                <c:pt idx="898">
                  <c:v>1.3597979888693979E-2</c:v>
                </c:pt>
                <c:pt idx="899">
                  <c:v>1.3617826362489231E-2</c:v>
                </c:pt>
                <c:pt idx="900">
                  <c:v>1.3637847490963027E-2</c:v>
                </c:pt>
                <c:pt idx="901">
                  <c:v>1.3658043299066282E-2</c:v>
                </c:pt>
                <c:pt idx="902">
                  <c:v>1.3678413811529644E-2</c:v>
                </c:pt>
                <c:pt idx="903">
                  <c:v>1.3698959052869157E-2</c:v>
                </c:pt>
                <c:pt idx="904">
                  <c:v>1.3719679047385384E-2</c:v>
                </c:pt>
                <c:pt idx="905">
                  <c:v>1.3740573819171223E-2</c:v>
                </c:pt>
                <c:pt idx="906">
                  <c:v>1.3755019963885116E-2</c:v>
                </c:pt>
                <c:pt idx="907">
                  <c:v>1.3774208538965814E-2</c:v>
                </c:pt>
                <c:pt idx="908">
                  <c:v>1.3793535705948224E-2</c:v>
                </c:pt>
                <c:pt idx="909">
                  <c:v>1.3812978462082588E-2</c:v>
                </c:pt>
                <c:pt idx="910">
                  <c:v>1.383412429472481E-2</c:v>
                </c:pt>
                <c:pt idx="911">
                  <c:v>1.3853738269327096E-2</c:v>
                </c:pt>
                <c:pt idx="912">
                  <c:v>1.38733962557965E-2</c:v>
                </c:pt>
                <c:pt idx="913">
                  <c:v>1.3893075372382022E-2</c:v>
                </c:pt>
                <c:pt idx="914">
                  <c:v>1.3912752736188524E-2</c:v>
                </c:pt>
                <c:pt idx="915">
                  <c:v>1.3930774074862193E-2</c:v>
                </c:pt>
                <c:pt idx="916">
                  <c:v>1.3950381782995134E-2</c:v>
                </c:pt>
                <c:pt idx="917">
                  <c:v>1.3969921017420929E-2</c:v>
                </c:pt>
                <c:pt idx="918">
                  <c:v>1.3989368765156236E-2</c:v>
                </c:pt>
                <c:pt idx="919">
                  <c:v>1.4010312282257053E-2</c:v>
                </c:pt>
                <c:pt idx="920">
                  <c:v>1.4029498524814391E-2</c:v>
                </c:pt>
                <c:pt idx="921">
                  <c:v>1.4048522802622424E-2</c:v>
                </c:pt>
                <c:pt idx="922">
                  <c:v>1.4067362223860846E-2</c:v>
                </c:pt>
                <c:pt idx="923">
                  <c:v>1.4085993895664908E-2</c:v>
                </c:pt>
                <c:pt idx="924">
                  <c:v>1.410284516539639E-2</c:v>
                </c:pt>
                <c:pt idx="925">
                  <c:v>1.4121008051063023E-2</c:v>
                </c:pt>
                <c:pt idx="926">
                  <c:v>1.4138895307449814E-2</c:v>
                </c:pt>
                <c:pt idx="927">
                  <c:v>1.4156483912229735E-2</c:v>
                </c:pt>
                <c:pt idx="928">
                  <c:v>1.4173750842175262E-2</c:v>
                </c:pt>
                <c:pt idx="929">
                  <c:v>1.4190673073196358E-2</c:v>
                </c:pt>
                <c:pt idx="930">
                  <c:v>1.4207227580378009E-2</c:v>
                </c:pt>
                <c:pt idx="931">
                  <c:v>1.4223391338025273E-2</c:v>
                </c:pt>
                <c:pt idx="932">
                  <c:v>1.4244774415701635E-2</c:v>
                </c:pt>
                <c:pt idx="933">
                  <c:v>1.4262019735332651E-2</c:v>
                </c:pt>
                <c:pt idx="934">
                  <c:v>1.4278844693899015E-2</c:v>
                </c:pt>
                <c:pt idx="935">
                  <c:v>1.4295249292264382E-2</c:v>
                </c:pt>
                <c:pt idx="936">
                  <c:v>1.4309953236523487E-2</c:v>
                </c:pt>
                <c:pt idx="937">
                  <c:v>1.4325546522557252E-2</c:v>
                </c:pt>
                <c:pt idx="938">
                  <c:v>1.4340719467338938E-2</c:v>
                </c:pt>
                <c:pt idx="939">
                  <c:v>1.4355472072043126E-2</c:v>
                </c:pt>
                <c:pt idx="940">
                  <c:v>1.4369804337910352E-2</c:v>
                </c:pt>
                <c:pt idx="941">
                  <c:v>1.4384849374796527E-2</c:v>
                </c:pt>
                <c:pt idx="942">
                  <c:v>1.4398311481457688E-2</c:v>
                </c:pt>
                <c:pt idx="943">
                  <c:v>1.4411353237232142E-2</c:v>
                </c:pt>
                <c:pt idx="944">
                  <c:v>1.442397464361087E-2</c:v>
                </c:pt>
                <c:pt idx="945">
                  <c:v>1.4435160633053381E-2</c:v>
                </c:pt>
                <c:pt idx="946">
                  <c:v>1.4446970895937763E-2</c:v>
                </c:pt>
                <c:pt idx="947">
                  <c:v>1.4458360830690936E-2</c:v>
                </c:pt>
                <c:pt idx="948">
                  <c:v>1.4469330439149683E-2</c:v>
                </c:pt>
                <c:pt idx="949">
                  <c:v>1.4480776492024399E-2</c:v>
                </c:pt>
                <c:pt idx="950">
                  <c:v>1.4490875837632901E-2</c:v>
                </c:pt>
                <c:pt idx="951">
                  <c:v>1.4500554846478613E-2</c:v>
                </c:pt>
                <c:pt idx="952">
                  <c:v>1.4509813520699829E-2</c:v>
                </c:pt>
                <c:pt idx="953">
                  <c:v>1.4518651862523026E-2</c:v>
                </c:pt>
                <c:pt idx="954">
                  <c:v>1.4527069874267653E-2</c:v>
                </c:pt>
                <c:pt idx="955">
                  <c:v>1.4535067558340482E-2</c:v>
                </c:pt>
                <c:pt idx="956">
                  <c:v>1.4542644917239078E-2</c:v>
                </c:pt>
                <c:pt idx="957">
                  <c:v>1.4549801953557023E-2</c:v>
                </c:pt>
                <c:pt idx="958">
                  <c:v>1.4557298533067673E-2</c:v>
                </c:pt>
                <c:pt idx="959">
                  <c:v>1.456991278215383E-2</c:v>
                </c:pt>
                <c:pt idx="960">
                  <c:v>1.4582133709601305E-2</c:v>
                </c:pt>
                <c:pt idx="961">
                  <c:v>1.45939801139887E-2</c:v>
                </c:pt>
                <c:pt idx="962">
                  <c:v>1.4606743606448102E-2</c:v>
                </c:pt>
                <c:pt idx="963">
                  <c:v>1.4617845833492616E-2</c:v>
                </c:pt>
                <c:pt idx="964">
                  <c:v>1.4628632033209308E-2</c:v>
                </c:pt>
                <c:pt idx="965">
                  <c:v>1.4639120903446282E-2</c:v>
                </c:pt>
                <c:pt idx="966">
                  <c:v>1.4649331142421455E-2</c:v>
                </c:pt>
                <c:pt idx="967">
                  <c:v>1.4658246334448913E-2</c:v>
                </c:pt>
                <c:pt idx="968">
                  <c:v>1.4667997475035614E-2</c:v>
                </c:pt>
                <c:pt idx="969">
                  <c:v>1.467752449637319E-2</c:v>
                </c:pt>
                <c:pt idx="970">
                  <c:v>1.4686846200435099E-2</c:v>
                </c:pt>
                <c:pt idx="971">
                  <c:v>1.4696857328644879E-2</c:v>
                </c:pt>
                <c:pt idx="972">
                  <c:v>1.4705788460214564E-2</c:v>
                </c:pt>
                <c:pt idx="973">
                  <c:v>1.4714571856417891E-2</c:v>
                </c:pt>
                <c:pt idx="974">
                  <c:v>1.4723226217642911E-2</c:v>
                </c:pt>
                <c:pt idx="975">
                  <c:v>1.473177024447532E-2</c:v>
                </c:pt>
                <c:pt idx="976">
                  <c:v>1.4739517703205036E-2</c:v>
                </c:pt>
                <c:pt idx="977">
                  <c:v>1.4747928661450502E-2</c:v>
                </c:pt>
                <c:pt idx="978">
                  <c:v>1.4756284726329652E-2</c:v>
                </c:pt>
                <c:pt idx="979">
                  <c:v>1.4764604701682296E-2</c:v>
                </c:pt>
                <c:pt idx="980">
                  <c:v>1.477290739151651E-2</c:v>
                </c:pt>
                <c:pt idx="981">
                  <c:v>1.4781211600006863E-2</c:v>
                </c:pt>
                <c:pt idx="982">
                  <c:v>1.4789536131494866E-2</c:v>
                </c:pt>
                <c:pt idx="983">
                  <c:v>1.4797899790493823E-2</c:v>
                </c:pt>
                <c:pt idx="984">
                  <c:v>1.4804234342869024E-2</c:v>
                </c:pt>
                <c:pt idx="985">
                  <c:v>1.4806535078342032E-2</c:v>
                </c:pt>
                <c:pt idx="986">
                  <c:v>1.480890175466912E-2</c:v>
                </c:pt>
                <c:pt idx="987">
                  <c:v>1.4811334374851368E-2</c:v>
                </c:pt>
                <c:pt idx="988">
                  <c:v>1.4813832941762998E-2</c:v>
                </c:pt>
                <c:pt idx="989">
                  <c:v>1.4815887392528102E-2</c:v>
                </c:pt>
                <c:pt idx="990">
                  <c:v>1.4818513041667959E-2</c:v>
                </c:pt>
                <c:pt idx="991">
                  <c:v>1.4821204642528842E-2</c:v>
                </c:pt>
                <c:pt idx="992">
                  <c:v>1.4823962197478691E-2</c:v>
                </c:pt>
                <c:pt idx="993">
                  <c:v>1.4827315068832099E-2</c:v>
                </c:pt>
                <c:pt idx="994">
                  <c:v>1.4830209369288791E-2</c:v>
                </c:pt>
                <c:pt idx="995">
                  <c:v>1.4833169633022499E-2</c:v>
                </c:pt>
                <c:pt idx="996">
                  <c:v>1.4836195861904768E-2</c:v>
                </c:pt>
                <c:pt idx="997">
                  <c:v>1.4838739357784146E-2</c:v>
                </c:pt>
                <c:pt idx="998">
                  <c:v>1.4841892680085126E-2</c:v>
                </c:pt>
                <c:pt idx="999">
                  <c:v>1.4845111969615599E-2</c:v>
                </c:pt>
                <c:pt idx="1000">
                  <c:v>1.484839722776855E-2</c:v>
                </c:pt>
                <c:pt idx="1001">
                  <c:v>1.4851748455827322E-2</c:v>
                </c:pt>
                <c:pt idx="1002">
                  <c:v>1.4855738592811352E-2</c:v>
                </c:pt>
                <c:pt idx="1003">
                  <c:v>1.4859226620014508E-2</c:v>
                </c:pt>
                <c:pt idx="1004">
                  <c:v>1.4862780623048983E-2</c:v>
                </c:pt>
                <c:pt idx="1005">
                  <c:v>1.486640060273282E-2</c:v>
                </c:pt>
                <c:pt idx="1006">
                  <c:v>1.4870086559770672E-2</c:v>
                </c:pt>
                <c:pt idx="1007">
                  <c:v>1.4873838494762929E-2</c:v>
                </c:pt>
                <c:pt idx="1008">
                  <c:v>1.4877656408193116E-2</c:v>
                </c:pt>
                <c:pt idx="1009">
                  <c:v>1.4881540300440494E-2</c:v>
                </c:pt>
                <c:pt idx="1010">
                  <c:v>1.4884554941495433E-2</c:v>
                </c:pt>
                <c:pt idx="1011">
                  <c:v>1.4890575662054465E-2</c:v>
                </c:pt>
                <c:pt idx="1012">
                  <c:v>1.489665547007062E-2</c:v>
                </c:pt>
                <c:pt idx="1013">
                  <c:v>1.4902788314878438E-2</c:v>
                </c:pt>
                <c:pt idx="1014">
                  <c:v>1.4908968145629743E-2</c:v>
                </c:pt>
                <c:pt idx="1015">
                  <c:v>1.491604400094876E-2</c:v>
                </c:pt>
                <c:pt idx="1016">
                  <c:v>1.4922289221490566E-2</c:v>
                </c:pt>
                <c:pt idx="1017">
                  <c:v>1.4928562618786414E-2</c:v>
                </c:pt>
                <c:pt idx="1018">
                  <c:v>1.4934858174068748E-2</c:v>
                </c:pt>
                <c:pt idx="1019">
                  <c:v>1.4940360296199313E-2</c:v>
                </c:pt>
                <c:pt idx="1020">
                  <c:v>1.494669496466865E-2</c:v>
                </c:pt>
                <c:pt idx="1021">
                  <c:v>1.4953034258075782E-2</c:v>
                </c:pt>
                <c:pt idx="1022">
                  <c:v>1.4959372124122707E-2</c:v>
                </c:pt>
                <c:pt idx="1023">
                  <c:v>1.4966457650604927E-2</c:v>
                </c:pt>
                <c:pt idx="1024">
                  <c:v>1.497275974949139E-2</c:v>
                </c:pt>
                <c:pt idx="1025">
                  <c:v>1.4979041869921366E-2</c:v>
                </c:pt>
                <c:pt idx="1026">
                  <c:v>1.4985297991695E-2</c:v>
                </c:pt>
                <c:pt idx="1027">
                  <c:v>1.4991522094437274E-2</c:v>
                </c:pt>
                <c:pt idx="1028">
                  <c:v>1.4997030394876324E-2</c:v>
                </c:pt>
                <c:pt idx="1029">
                  <c:v>1.5003188790233071E-2</c:v>
                </c:pt>
                <c:pt idx="1030">
                  <c:v>1.5009297333524924E-2</c:v>
                </c:pt>
                <c:pt idx="1031">
                  <c:v>1.5015349970895566E-2</c:v>
                </c:pt>
                <c:pt idx="1032">
                  <c:v>1.5021340648325294E-2</c:v>
                </c:pt>
                <c:pt idx="1033">
                  <c:v>1.5027263311634972E-2</c:v>
                </c:pt>
                <c:pt idx="1034">
                  <c:v>1.5033111906485153E-2</c:v>
                </c:pt>
                <c:pt idx="1035">
                  <c:v>1.5038880378383543E-2</c:v>
                </c:pt>
                <c:pt idx="1036">
                  <c:v>1.5045361255760384E-2</c:v>
                </c:pt>
                <c:pt idx="1037">
                  <c:v>1.504892376878062E-2</c:v>
                </c:pt>
                <c:pt idx="1038">
                  <c:v>1.505239487453475E-2</c:v>
                </c:pt>
                <c:pt idx="1039">
                  <c:v>1.505577456950646E-2</c:v>
                </c:pt>
                <c:pt idx="1040">
                  <c:v>1.5059062850106011E-2</c:v>
                </c:pt>
                <c:pt idx="1041">
                  <c:v>1.5061748647292613E-2</c:v>
                </c:pt>
                <c:pt idx="1042">
                  <c:v>1.5064860489720505E-2</c:v>
                </c:pt>
                <c:pt idx="1043">
                  <c:v>1.5067880910648954E-2</c:v>
                </c:pt>
                <c:pt idx="1044">
                  <c:v>1.5070809906203903E-2</c:v>
                </c:pt>
                <c:pt idx="1045">
                  <c:v>1.5074132906725572E-2</c:v>
                </c:pt>
                <c:pt idx="1046">
                  <c:v>1.5076872621607489E-2</c:v>
                </c:pt>
                <c:pt idx="1047">
                  <c:v>1.507952089495506E-2</c:v>
                </c:pt>
                <c:pt idx="1048">
                  <c:v>1.5082077722610311E-2</c:v>
                </c:pt>
                <c:pt idx="1049">
                  <c:v>1.5084543100341841E-2</c:v>
                </c:pt>
                <c:pt idx="1050">
                  <c:v>1.508646372087682E-2</c:v>
                </c:pt>
                <c:pt idx="1051">
                  <c:v>1.5088752624465452E-2</c:v>
                </c:pt>
                <c:pt idx="1052">
                  <c:v>1.5090950069193053E-2</c:v>
                </c:pt>
                <c:pt idx="1053">
                  <c:v>1.5093056050573594E-2</c:v>
                </c:pt>
                <c:pt idx="1054">
                  <c:v>1.5095498087515334E-2</c:v>
                </c:pt>
                <c:pt idx="1055">
                  <c:v>1.5097414673208963E-2</c:v>
                </c:pt>
                <c:pt idx="1056">
                  <c:v>1.5099239777543148E-2</c:v>
                </c:pt>
                <c:pt idx="1057">
                  <c:v>1.5100973395774292E-2</c:v>
                </c:pt>
                <c:pt idx="1058">
                  <c:v>1.5102615523095804E-2</c:v>
                </c:pt>
                <c:pt idx="1059">
                  <c:v>1.510416615464158E-2</c:v>
                </c:pt>
                <c:pt idx="1060">
                  <c:v>1.5105625285486425E-2</c:v>
                </c:pt>
                <c:pt idx="1061">
                  <c:v>1.5106992910643895E-2</c:v>
                </c:pt>
                <c:pt idx="1062">
                  <c:v>1.5106338503240953E-2</c:v>
                </c:pt>
                <c:pt idx="1063">
                  <c:v>1.5102842636340898E-2</c:v>
                </c:pt>
                <c:pt idx="1064">
                  <c:v>1.5098453826578878E-2</c:v>
                </c:pt>
                <c:pt idx="1065">
                  <c:v>1.5093973472136953E-2</c:v>
                </c:pt>
                <c:pt idx="1066">
                  <c:v>1.5089401568510442E-2</c:v>
                </c:pt>
                <c:pt idx="1067">
                  <c:v>1.508445096808796E-2</c:v>
                </c:pt>
                <c:pt idx="1068">
                  <c:v>1.5079719438767967E-2</c:v>
                </c:pt>
                <c:pt idx="1069">
                  <c:v>1.5074896342404793E-2</c:v>
                </c:pt>
                <c:pt idx="1070">
                  <c:v>1.5069981674276945E-2</c:v>
                </c:pt>
                <c:pt idx="1071">
                  <c:v>1.5065168651219509E-2</c:v>
                </c:pt>
                <c:pt idx="1072">
                  <c:v>1.5060047354897242E-2</c:v>
                </c:pt>
                <c:pt idx="1073">
                  <c:v>1.5054834476364871E-2</c:v>
                </c:pt>
                <c:pt idx="1074">
                  <c:v>1.5049530010696834E-2</c:v>
                </c:pt>
                <c:pt idx="1075">
                  <c:v>1.504413395291899E-2</c:v>
                </c:pt>
                <c:pt idx="1076">
                  <c:v>1.5038570387374417E-2</c:v>
                </c:pt>
                <c:pt idx="1077">
                  <c:v>1.5033014580300239E-2</c:v>
                </c:pt>
                <c:pt idx="1078">
                  <c:v>1.5027367161836377E-2</c:v>
                </c:pt>
                <c:pt idx="1079">
                  <c:v>1.5020800785458796E-2</c:v>
                </c:pt>
                <c:pt idx="1080">
                  <c:v>1.5014935826254239E-2</c:v>
                </c:pt>
                <c:pt idx="1081">
                  <c:v>1.5008977019173766E-2</c:v>
                </c:pt>
                <c:pt idx="1082">
                  <c:v>1.5002926583044196E-2</c:v>
                </c:pt>
                <c:pt idx="1083">
                  <c:v>1.4996784512507601E-2</c:v>
                </c:pt>
                <c:pt idx="1084">
                  <c:v>1.4990550802159688E-2</c:v>
                </c:pt>
                <c:pt idx="1085">
                  <c:v>1.4984225446555087E-2</c:v>
                </c:pt>
                <c:pt idx="1086">
                  <c:v>1.4977808440200293E-2</c:v>
                </c:pt>
                <c:pt idx="1087">
                  <c:v>1.4971299777565584E-2</c:v>
                </c:pt>
                <c:pt idx="1088">
                  <c:v>1.4966869256501009E-2</c:v>
                </c:pt>
                <c:pt idx="1089">
                  <c:v>1.4965658414235425E-2</c:v>
                </c:pt>
                <c:pt idx="1090">
                  <c:v>1.4964355904702586E-2</c:v>
                </c:pt>
                <c:pt idx="1091">
                  <c:v>1.4962961721442443E-2</c:v>
                </c:pt>
                <c:pt idx="1092">
                  <c:v>1.4961475857958886E-2</c:v>
                </c:pt>
                <c:pt idx="1093">
                  <c:v>1.4959732602099094E-2</c:v>
                </c:pt>
                <c:pt idx="1094">
                  <c:v>1.4958069979206836E-2</c:v>
                </c:pt>
                <c:pt idx="1095">
                  <c:v>1.4956315660647562E-2</c:v>
                </c:pt>
                <c:pt idx="1096">
                  <c:v>1.4954469639771728E-2</c:v>
                </c:pt>
                <c:pt idx="1097">
                  <c:v>1.4952671107135235E-2</c:v>
                </c:pt>
                <c:pt idx="1098">
                  <c:v>1.4950635023752037E-2</c:v>
                </c:pt>
                <c:pt idx="1099">
                  <c:v>1.4948507213616558E-2</c:v>
                </c:pt>
                <c:pt idx="1100">
                  <c:v>1.4946287669934232E-2</c:v>
                </c:pt>
                <c:pt idx="1101">
                  <c:v>1.4943976385882693E-2</c:v>
                </c:pt>
                <c:pt idx="1102">
                  <c:v>1.4941467389129886E-2</c:v>
                </c:pt>
                <c:pt idx="1103">
                  <c:v>1.4938979262926019E-2</c:v>
                </c:pt>
                <c:pt idx="1104">
                  <c:v>1.4936399379956904E-2</c:v>
                </c:pt>
                <c:pt idx="1105">
                  <c:v>1.4933727733267671E-2</c:v>
                </c:pt>
                <c:pt idx="1106">
                  <c:v>1.4931043618828896E-2</c:v>
                </c:pt>
                <c:pt idx="1107">
                  <c:v>1.4928181747356484E-2</c:v>
                </c:pt>
                <c:pt idx="1108">
                  <c:v>1.4925228086818593E-2</c:v>
                </c:pt>
                <c:pt idx="1109">
                  <c:v>1.492218263013002E-2</c:v>
                </c:pt>
                <c:pt idx="1110">
                  <c:v>1.4919045370181672E-2</c:v>
                </c:pt>
                <c:pt idx="1111">
                  <c:v>1.4915816299832737E-2</c:v>
                </c:pt>
                <c:pt idx="1112">
                  <c:v>1.4912495411913734E-2</c:v>
                </c:pt>
                <c:pt idx="1113">
                  <c:v>1.4909082699227808E-2</c:v>
                </c:pt>
                <c:pt idx="1114">
                  <c:v>1.4904951142142818E-2</c:v>
                </c:pt>
                <c:pt idx="1115">
                  <c:v>1.4899795248331352E-2</c:v>
                </c:pt>
                <c:pt idx="1116">
                  <c:v>1.4893999747025089E-2</c:v>
                </c:pt>
                <c:pt idx="1117">
                  <c:v>1.4888112407365329E-2</c:v>
                </c:pt>
                <c:pt idx="1118">
                  <c:v>1.4882133222311515E-2</c:v>
                </c:pt>
                <c:pt idx="1119">
                  <c:v>1.4875811397529221E-2</c:v>
                </c:pt>
                <c:pt idx="1120">
                  <c:v>1.486965337183809E-2</c:v>
                </c:pt>
                <c:pt idx="1121">
                  <c:v>1.486340347525936E-2</c:v>
                </c:pt>
                <c:pt idx="1122">
                  <c:v>1.4857061700653684E-2</c:v>
                </c:pt>
                <c:pt idx="1123">
                  <c:v>1.4850859367952727E-2</c:v>
                </c:pt>
                <c:pt idx="1124">
                  <c:v>1.4844328961281612E-2</c:v>
                </c:pt>
                <c:pt idx="1125">
                  <c:v>1.4837706659241836E-2</c:v>
                </c:pt>
                <c:pt idx="1126">
                  <c:v>1.4830992454599403E-2</c:v>
                </c:pt>
                <c:pt idx="1127">
                  <c:v>1.4824186340101334E-2</c:v>
                </c:pt>
                <c:pt idx="1128">
                  <c:v>1.4817081211760964E-2</c:v>
                </c:pt>
                <c:pt idx="1129">
                  <c:v>1.4810096089151847E-2</c:v>
                </c:pt>
                <c:pt idx="1130">
                  <c:v>1.4803019030592886E-2</c:v>
                </c:pt>
                <c:pt idx="1131">
                  <c:v>1.4794818379625801E-2</c:v>
                </c:pt>
                <c:pt idx="1132">
                  <c:v>1.4787731390524717E-2</c:v>
                </c:pt>
                <c:pt idx="1133">
                  <c:v>1.4780360526522469E-2</c:v>
                </c:pt>
                <c:pt idx="1134">
                  <c:v>1.4772897700253468E-2</c:v>
                </c:pt>
                <c:pt idx="1135">
                  <c:v>1.4765342904300004E-2</c:v>
                </c:pt>
                <c:pt idx="1136">
                  <c:v>1.475769613122758E-2</c:v>
                </c:pt>
                <c:pt idx="1137">
                  <c:v>1.4749957373587568E-2</c:v>
                </c:pt>
                <c:pt idx="1138">
                  <c:v>1.4742126623910144E-2</c:v>
                </c:pt>
                <c:pt idx="1139">
                  <c:v>1.473420387470958E-2</c:v>
                </c:pt>
                <c:pt idx="1140">
                  <c:v>1.4726492235403428E-2</c:v>
                </c:pt>
                <c:pt idx="1141">
                  <c:v>1.472001667495672E-2</c:v>
                </c:pt>
                <c:pt idx="1142">
                  <c:v>1.4713910972352136E-2</c:v>
                </c:pt>
                <c:pt idx="1143">
                  <c:v>1.4707713211305394E-2</c:v>
                </c:pt>
                <c:pt idx="1144">
                  <c:v>1.4701423383979749E-2</c:v>
                </c:pt>
                <c:pt idx="1145">
                  <c:v>1.4695605840549256E-2</c:v>
                </c:pt>
                <c:pt idx="1146">
                  <c:v>1.4689152384859419E-2</c:v>
                </c:pt>
                <c:pt idx="1147">
                  <c:v>1.4682606851886954E-2</c:v>
                </c:pt>
                <c:pt idx="1148">
                  <c:v>1.4675969233729984E-2</c:v>
                </c:pt>
                <c:pt idx="1149">
                  <c:v>1.466859297791334E-2</c:v>
                </c:pt>
                <c:pt idx="1150">
                  <c:v>1.4661750587579443E-2</c:v>
                </c:pt>
                <c:pt idx="1151">
                  <c:v>1.4654816075740283E-2</c:v>
                </c:pt>
                <c:pt idx="1152">
                  <c:v>1.4647789434456404E-2</c:v>
                </c:pt>
                <c:pt idx="1153">
                  <c:v>1.4641399587729982E-2</c:v>
                </c:pt>
                <c:pt idx="1154">
                  <c:v>1.4634209291839487E-2</c:v>
                </c:pt>
                <c:pt idx="1155">
                  <c:v>1.4626926855119382E-2</c:v>
                </c:pt>
                <c:pt idx="1156">
                  <c:v>1.4619552269576497E-2</c:v>
                </c:pt>
                <c:pt idx="1157">
                  <c:v>1.4612085527211984E-2</c:v>
                </c:pt>
                <c:pt idx="1158">
                  <c:v>1.4603694422643745E-2</c:v>
                </c:pt>
                <c:pt idx="1159">
                  <c:v>1.4596022652158194E-2</c:v>
                </c:pt>
                <c:pt idx="1160">
                  <c:v>1.4588258688376205E-2</c:v>
                </c:pt>
                <c:pt idx="1161">
                  <c:v>1.4580402523277526E-2</c:v>
                </c:pt>
                <c:pt idx="1162">
                  <c:v>1.4572454148835033E-2</c:v>
                </c:pt>
                <c:pt idx="1163">
                  <c:v>1.4564413557010851E-2</c:v>
                </c:pt>
                <c:pt idx="1164">
                  <c:v>1.4556280739766678E-2</c:v>
                </c:pt>
                <c:pt idx="1165">
                  <c:v>1.4548055689052184E-2</c:v>
                </c:pt>
                <c:pt idx="1166">
                  <c:v>1.4540995444092084E-2</c:v>
                </c:pt>
                <c:pt idx="1167">
                  <c:v>1.4533940556400117E-2</c:v>
                </c:pt>
                <c:pt idx="1168">
                  <c:v>1.4526394250301659E-2</c:v>
                </c:pt>
                <c:pt idx="1169">
                  <c:v>1.4518763434712085E-2</c:v>
                </c:pt>
                <c:pt idx="1170">
                  <c:v>1.4511051971542845E-2</c:v>
                </c:pt>
                <c:pt idx="1171">
                  <c:v>1.4503010191265606E-2</c:v>
                </c:pt>
                <c:pt idx="1172">
                  <c:v>1.4495139814695803E-2</c:v>
                </c:pt>
                <c:pt idx="1173">
                  <c:v>1.4487200794958365E-2</c:v>
                </c:pt>
                <c:pt idx="1174">
                  <c:v>1.4479196972578556E-2</c:v>
                </c:pt>
                <c:pt idx="1175">
                  <c:v>1.4471420104236236E-2</c:v>
                </c:pt>
                <c:pt idx="1176">
                  <c:v>1.4463305851940746E-2</c:v>
                </c:pt>
                <c:pt idx="1177">
                  <c:v>1.4455137983521117E-2</c:v>
                </c:pt>
                <c:pt idx="1178">
                  <c:v>1.4446920360320862E-2</c:v>
                </c:pt>
                <c:pt idx="1179">
                  <c:v>1.4438656843612386E-2</c:v>
                </c:pt>
                <c:pt idx="1180">
                  <c:v>1.4430028243083625E-2</c:v>
                </c:pt>
                <c:pt idx="1181">
                  <c:v>1.442167833079192E-2</c:v>
                </c:pt>
                <c:pt idx="1182">
                  <c:v>1.4413294337412815E-2</c:v>
                </c:pt>
                <c:pt idx="1183">
                  <c:v>1.4403675824509738E-2</c:v>
                </c:pt>
                <c:pt idx="1184">
                  <c:v>1.4395579041615036E-2</c:v>
                </c:pt>
                <c:pt idx="1185">
                  <c:v>1.4387118314690668E-2</c:v>
                </c:pt>
                <c:pt idx="1186">
                  <c:v>1.4378639272552203E-2</c:v>
                </c:pt>
                <c:pt idx="1187">
                  <c:v>1.437014577584581E-2</c:v>
                </c:pt>
                <c:pt idx="1188">
                  <c:v>1.4361641685138602E-2</c:v>
                </c:pt>
                <c:pt idx="1189">
                  <c:v>1.4353130860923938E-2</c:v>
                </c:pt>
                <c:pt idx="1190">
                  <c:v>1.434461716361304E-2</c:v>
                </c:pt>
                <c:pt idx="1191">
                  <c:v>1.4336104453542046E-2</c:v>
                </c:pt>
                <c:pt idx="1192">
                  <c:v>1.4326948653048559E-2</c:v>
                </c:pt>
                <c:pt idx="1193">
                  <c:v>1.4316374189094913E-2</c:v>
                </c:pt>
                <c:pt idx="1194">
                  <c:v>1.4306965725071482E-2</c:v>
                </c:pt>
                <c:pt idx="1195">
                  <c:v>1.4297564848373846E-2</c:v>
                </c:pt>
                <c:pt idx="1196">
                  <c:v>1.4288171549233385E-2</c:v>
                </c:pt>
                <c:pt idx="1197">
                  <c:v>1.427878581787673E-2</c:v>
                </c:pt>
                <c:pt idx="1198">
                  <c:v>1.4264822155076632E-2</c:v>
                </c:pt>
                <c:pt idx="1199">
                  <c:v>1.4255455507359512E-2</c:v>
                </c:pt>
                <c:pt idx="1200">
                  <c:v>1.4246096392762315E-2</c:v>
                </c:pt>
                <c:pt idx="1201">
                  <c:v>1.4236360256742055E-2</c:v>
                </c:pt>
                <c:pt idx="1202">
                  <c:v>1.4227016344138836E-2</c:v>
                </c:pt>
                <c:pt idx="1203">
                  <c:v>1.4217679935016062E-2</c:v>
                </c:pt>
                <c:pt idx="1204">
                  <c:v>1.4208351019531171E-2</c:v>
                </c:pt>
                <c:pt idx="1205">
                  <c:v>1.4199413472742624E-2</c:v>
                </c:pt>
                <c:pt idx="1206">
                  <c:v>1.4190099350454758E-2</c:v>
                </c:pt>
                <c:pt idx="1207">
                  <c:v>1.4180792692412507E-2</c:v>
                </c:pt>
                <c:pt idx="1208">
                  <c:v>1.4171493488744422E-2</c:v>
                </c:pt>
                <c:pt idx="1209">
                  <c:v>1.4161435279356422E-2</c:v>
                </c:pt>
                <c:pt idx="1210">
                  <c:v>1.4152534340983326E-2</c:v>
                </c:pt>
                <c:pt idx="1211">
                  <c:v>1.4143257604797579E-2</c:v>
                </c:pt>
                <c:pt idx="1212">
                  <c:v>1.4133988283264636E-2</c:v>
                </c:pt>
                <c:pt idx="1213">
                  <c:v>1.4124726366482418E-2</c:v>
                </c:pt>
                <c:pt idx="1214">
                  <c:v>1.4115471844542765E-2</c:v>
                </c:pt>
                <c:pt idx="1215">
                  <c:v>1.4106224707532736E-2</c:v>
                </c:pt>
                <c:pt idx="1216">
                  <c:v>1.4096984945536352E-2</c:v>
                </c:pt>
                <c:pt idx="1217">
                  <c:v>1.4087752548629375E-2</c:v>
                </c:pt>
                <c:pt idx="1218">
                  <c:v>1.407662811732434E-2</c:v>
                </c:pt>
                <c:pt idx="1219">
                  <c:v>1.4063682045672279E-2</c:v>
                </c:pt>
                <c:pt idx="1220">
                  <c:v>1.4050743345148543E-2</c:v>
                </c:pt>
                <c:pt idx="1221">
                  <c:v>1.403781200577825E-2</c:v>
                </c:pt>
                <c:pt idx="1222">
                  <c:v>1.4024072580898253E-2</c:v>
                </c:pt>
                <c:pt idx="1223">
                  <c:v>1.4011176326598171E-2</c:v>
                </c:pt>
                <c:pt idx="1224">
                  <c:v>1.3998287403288111E-2</c:v>
                </c:pt>
                <c:pt idx="1225">
                  <c:v>1.3985405800974756E-2</c:v>
                </c:pt>
                <c:pt idx="1226">
                  <c:v>1.3972531509662168E-2</c:v>
                </c:pt>
                <c:pt idx="1227">
                  <c:v>1.396037799448557E-2</c:v>
                </c:pt>
                <c:pt idx="1228">
                  <c:v>1.3947497903482585E-2</c:v>
                </c:pt>
                <c:pt idx="1229">
                  <c:v>1.3934625093683373E-2</c:v>
                </c:pt>
                <c:pt idx="1230">
                  <c:v>1.3921759555082311E-2</c:v>
                </c:pt>
                <c:pt idx="1231">
                  <c:v>1.3908269368034472E-2</c:v>
                </c:pt>
                <c:pt idx="1232">
                  <c:v>1.3895438732655396E-2</c:v>
                </c:pt>
                <c:pt idx="1233">
                  <c:v>1.3882615338236065E-2</c:v>
                </c:pt>
                <c:pt idx="1234">
                  <c:v>1.386979917476394E-2</c:v>
                </c:pt>
                <c:pt idx="1235">
                  <c:v>1.3856990232226923E-2</c:v>
                </c:pt>
                <c:pt idx="1236">
                  <c:v>1.3844718458151335E-2</c:v>
                </c:pt>
                <c:pt idx="1237">
                  <c:v>1.383190353766349E-2</c:v>
                </c:pt>
                <c:pt idx="1238">
                  <c:v>1.3819095808282255E-2</c:v>
                </c:pt>
                <c:pt idx="1239">
                  <c:v>1.3806295259991906E-2</c:v>
                </c:pt>
                <c:pt idx="1240">
                  <c:v>1.3793501882776282E-2</c:v>
                </c:pt>
                <c:pt idx="1241">
                  <c:v>1.3780715666621412E-2</c:v>
                </c:pt>
                <c:pt idx="1242">
                  <c:v>1.3767936601511134E-2</c:v>
                </c:pt>
                <c:pt idx="1243">
                  <c:v>1.375516467743192E-2</c:v>
                </c:pt>
                <c:pt idx="1244">
                  <c:v>1.3744299768951236E-2</c:v>
                </c:pt>
                <c:pt idx="1245">
                  <c:v>1.3735269841329943E-2</c:v>
                </c:pt>
                <c:pt idx="1246">
                  <c:v>1.3726246989509465E-2</c:v>
                </c:pt>
                <c:pt idx="1247">
                  <c:v>1.3717231203517781E-2</c:v>
                </c:pt>
                <c:pt idx="1248">
                  <c:v>1.370822247338069E-2</c:v>
                </c:pt>
                <c:pt idx="1249">
                  <c:v>1.3699601284318314E-2</c:v>
                </c:pt>
                <c:pt idx="1250">
                  <c:v>1.3690606477839215E-2</c:v>
                </c:pt>
                <c:pt idx="1251">
                  <c:v>1.3681618697530363E-2</c:v>
                </c:pt>
                <c:pt idx="1252">
                  <c:v>1.3672637933426395E-2</c:v>
                </c:pt>
                <c:pt idx="1253">
                  <c:v>1.3663284311608933E-2</c:v>
                </c:pt>
                <c:pt idx="1254">
                  <c:v>1.365431770727773E-2</c:v>
                </c:pt>
                <c:pt idx="1255">
                  <c:v>1.3645358089045618E-2</c:v>
                </c:pt>
                <c:pt idx="1256">
                  <c:v>1.363640544695404E-2</c:v>
                </c:pt>
                <c:pt idx="1257">
                  <c:v>1.3627839007355967E-2</c:v>
                </c:pt>
                <c:pt idx="1258">
                  <c:v>1.3618900131341937E-2</c:v>
                </c:pt>
                <c:pt idx="1259">
                  <c:v>1.3609968201843837E-2</c:v>
                </c:pt>
                <c:pt idx="1260">
                  <c:v>1.3601043208917271E-2</c:v>
                </c:pt>
                <c:pt idx="1261">
                  <c:v>1.3592125142620905E-2</c:v>
                </c:pt>
                <c:pt idx="1262">
                  <c:v>1.3582835536168035E-2</c:v>
                </c:pt>
                <c:pt idx="1263">
                  <c:v>1.3573931448528656E-2</c:v>
                </c:pt>
                <c:pt idx="1264">
                  <c:v>1.356503425748822E-2</c:v>
                </c:pt>
                <c:pt idx="1265">
                  <c:v>1.3556143953119453E-2</c:v>
                </c:pt>
                <c:pt idx="1266">
                  <c:v>1.3547260525501594E-2</c:v>
                </c:pt>
                <c:pt idx="1267">
                  <c:v>1.3538383964713012E-2</c:v>
                </c:pt>
                <c:pt idx="1268">
                  <c:v>1.3529514260841639E-2</c:v>
                </c:pt>
                <c:pt idx="1269">
                  <c:v>1.3520651403976708E-2</c:v>
                </c:pt>
                <c:pt idx="1270">
                  <c:v>1.3512927064618202E-2</c:v>
                </c:pt>
                <c:pt idx="1271">
                  <c:v>1.3495799718591906E-2</c:v>
                </c:pt>
                <c:pt idx="1272">
                  <c:v>1.347867933431568E-2</c:v>
                </c:pt>
                <c:pt idx="1273">
                  <c:v>1.3461565901814741E-2</c:v>
                </c:pt>
                <c:pt idx="1274">
                  <c:v>1.3444459411117842E-2</c:v>
                </c:pt>
                <c:pt idx="1275">
                  <c:v>1.3426033257279077E-2</c:v>
                </c:pt>
                <c:pt idx="1276">
                  <c:v>1.3408985962479114E-2</c:v>
                </c:pt>
                <c:pt idx="1277">
                  <c:v>1.3391945578978813E-2</c:v>
                </c:pt>
                <c:pt idx="1278">
                  <c:v>1.3374912096833167E-2</c:v>
                </c:pt>
                <c:pt idx="1279">
                  <c:v>1.3359030736149729E-2</c:v>
                </c:pt>
                <c:pt idx="1280">
                  <c:v>1.3341965687228364E-2</c:v>
                </c:pt>
                <c:pt idx="1281">
                  <c:v>1.332490751048364E-2</c:v>
                </c:pt>
                <c:pt idx="1282">
                  <c:v>1.3307856195991119E-2</c:v>
                </c:pt>
                <c:pt idx="1283">
                  <c:v>1.3289847858660268E-2</c:v>
                </c:pt>
                <c:pt idx="1284">
                  <c:v>1.3272855576077944E-2</c:v>
                </c:pt>
                <c:pt idx="1285">
                  <c:v>1.3255870125389349E-2</c:v>
                </c:pt>
                <c:pt idx="1286">
                  <c:v>1.3238891496699986E-2</c:v>
                </c:pt>
                <c:pt idx="1287">
                  <c:v>1.3221919680120179E-2</c:v>
                </c:pt>
                <c:pt idx="1288">
                  <c:v>1.3205691861522574E-2</c:v>
                </c:pt>
                <c:pt idx="1289">
                  <c:v>1.3188688305532178E-2</c:v>
                </c:pt>
                <c:pt idx="1290">
                  <c:v>1.3171691532657287E-2</c:v>
                </c:pt>
                <c:pt idx="1291">
                  <c:v>1.3154701533040153E-2</c:v>
                </c:pt>
                <c:pt idx="1292">
                  <c:v>1.3137718296826558E-2</c:v>
                </c:pt>
                <c:pt idx="1293">
                  <c:v>1.312074181417465E-2</c:v>
                </c:pt>
                <c:pt idx="1294">
                  <c:v>1.3103772075246553E-2</c:v>
                </c:pt>
                <c:pt idx="1295">
                  <c:v>1.3086809070211458E-2</c:v>
                </c:pt>
                <c:pt idx="1296">
                  <c:v>1.3069892095019351E-2</c:v>
                </c:pt>
                <c:pt idx="1297">
                  <c:v>1.3061218837395508E-2</c:v>
                </c:pt>
                <c:pt idx="1298">
                  <c:v>1.3052552141218704E-2</c:v>
                </c:pt>
                <c:pt idx="1299">
                  <c:v>1.3043891996777576E-2</c:v>
                </c:pt>
                <c:pt idx="1300">
                  <c:v>1.3035238394364235E-2</c:v>
                </c:pt>
                <c:pt idx="1301">
                  <c:v>1.3026971550337402E-2</c:v>
                </c:pt>
                <c:pt idx="1302">
                  <c:v>1.3018330851867229E-2</c:v>
                </c:pt>
                <c:pt idx="1303">
                  <c:v>1.3009696666610195E-2</c:v>
                </c:pt>
                <c:pt idx="1304">
                  <c:v>1.3001068984894473E-2</c:v>
                </c:pt>
                <c:pt idx="1305">
                  <c:v>1.2992068173653417E-2</c:v>
                </c:pt>
                <c:pt idx="1306">
                  <c:v>1.2983453620087277E-2</c:v>
                </c:pt>
                <c:pt idx="1307">
                  <c:v>1.2974845540853945E-2</c:v>
                </c:pt>
                <c:pt idx="1308">
                  <c:v>1.2966243926320693E-2</c:v>
                </c:pt>
                <c:pt idx="1309">
                  <c:v>1.295802779158863E-2</c:v>
                </c:pt>
                <c:pt idx="1310">
                  <c:v>1.294943892853791E-2</c:v>
                </c:pt>
                <c:pt idx="1311">
                  <c:v>1.2940856501587369E-2</c:v>
                </c:pt>
                <c:pt idx="1312">
                  <c:v>1.2932280501138999E-2</c:v>
                </c:pt>
                <c:pt idx="1313">
                  <c:v>1.292371091760397E-2</c:v>
                </c:pt>
                <c:pt idx="1314">
                  <c:v>1.2914769459430478E-2</c:v>
                </c:pt>
                <c:pt idx="1315">
                  <c:v>1.2906212828801653E-2</c:v>
                </c:pt>
                <c:pt idx="1316">
                  <c:v>1.2897662586134727E-2</c:v>
                </c:pt>
                <c:pt idx="1317">
                  <c:v>1.2889118721879946E-2</c:v>
                </c:pt>
                <c:pt idx="1318">
                  <c:v>1.2880581226497987E-2</c:v>
                </c:pt>
                <c:pt idx="1319">
                  <c:v>1.2872050090461686E-2</c:v>
                </c:pt>
                <c:pt idx="1320">
                  <c:v>1.2863525304252138E-2</c:v>
                </c:pt>
                <c:pt idx="1321">
                  <c:v>1.2855006858362163E-2</c:v>
                </c:pt>
                <c:pt idx="1322">
                  <c:v>1.2847644219027581E-2</c:v>
                </c:pt>
                <c:pt idx="1323">
                  <c:v>1.2841901820429259E-2</c:v>
                </c:pt>
                <c:pt idx="1324">
                  <c:v>1.2836183836405753E-2</c:v>
                </c:pt>
                <c:pt idx="1325">
                  <c:v>1.2830472115924418E-2</c:v>
                </c:pt>
                <c:pt idx="1326">
                  <c:v>1.2824766649557217E-2</c:v>
                </c:pt>
                <c:pt idx="1327">
                  <c:v>1.2819010336968749E-2</c:v>
                </c:pt>
                <c:pt idx="1328">
                  <c:v>1.2813302303604095E-2</c:v>
                </c:pt>
                <c:pt idx="1329">
                  <c:v>1.2807600495973659E-2</c:v>
                </c:pt>
                <c:pt idx="1330">
                  <c:v>1.2801904904690657E-2</c:v>
                </c:pt>
                <c:pt idx="1331">
                  <c:v>1.2796215520382369E-2</c:v>
                </c:pt>
                <c:pt idx="1332">
                  <c:v>1.2790664661117912E-2</c:v>
                </c:pt>
                <c:pt idx="1333">
                  <c:v>1.2785002710467707E-2</c:v>
                </c:pt>
                <c:pt idx="1334">
                  <c:v>1.2779346938895967E-2</c:v>
                </c:pt>
                <c:pt idx="1335">
                  <c:v>1.2773697337077112E-2</c:v>
                </c:pt>
                <c:pt idx="1336">
                  <c:v>1.2767861376166976E-2</c:v>
                </c:pt>
                <c:pt idx="1337">
                  <c:v>1.276220903748811E-2</c:v>
                </c:pt>
                <c:pt idx="1338">
                  <c:v>1.2756562840483225E-2</c:v>
                </c:pt>
                <c:pt idx="1339">
                  <c:v>1.2750922775869641E-2</c:v>
                </c:pt>
                <c:pt idx="1340">
                  <c:v>1.2745541548548164E-2</c:v>
                </c:pt>
                <c:pt idx="1341">
                  <c:v>1.2739928769977406E-2</c:v>
                </c:pt>
                <c:pt idx="1342">
                  <c:v>1.2734322096181234E-2</c:v>
                </c:pt>
                <c:pt idx="1343">
                  <c:v>1.2728721517922838E-2</c:v>
                </c:pt>
                <c:pt idx="1344">
                  <c:v>1.2723127025979983E-2</c:v>
                </c:pt>
                <c:pt idx="1345">
                  <c:v>1.2717538611140148E-2</c:v>
                </c:pt>
                <c:pt idx="1346">
                  <c:v>1.2711956264204502E-2</c:v>
                </c:pt>
                <c:pt idx="1347">
                  <c:v>1.2706379975986141E-2</c:v>
                </c:pt>
                <c:pt idx="1348">
                  <c:v>1.2699299527851244E-2</c:v>
                </c:pt>
                <c:pt idx="1349">
                  <c:v>1.2690953976743238E-2</c:v>
                </c:pt>
                <c:pt idx="1350">
                  <c:v>1.2682614495306953E-2</c:v>
                </c:pt>
                <c:pt idx="1351">
                  <c:v>1.2674281074378417E-2</c:v>
                </c:pt>
                <c:pt idx="1352">
                  <c:v>1.2665953704807123E-2</c:v>
                </c:pt>
                <c:pt idx="1353">
                  <c:v>1.2658002624238896E-2</c:v>
                </c:pt>
                <c:pt idx="1354">
                  <c:v>1.2649687193531173E-2</c:v>
                </c:pt>
                <c:pt idx="1355">
                  <c:v>1.2641377787051563E-2</c:v>
                </c:pt>
                <c:pt idx="1356">
                  <c:v>1.2633074395699584E-2</c:v>
                </c:pt>
                <c:pt idx="1357">
                  <c:v>1.2624407307946471E-2</c:v>
                </c:pt>
                <c:pt idx="1358">
                  <c:v>1.2616116055076544E-2</c:v>
                </c:pt>
                <c:pt idx="1359">
                  <c:v>1.2607830789867854E-2</c:v>
                </c:pt>
                <c:pt idx="1360">
                  <c:v>1.259955150327329E-2</c:v>
                </c:pt>
                <c:pt idx="1361">
                  <c:v>1.2591278186258339E-2</c:v>
                </c:pt>
                <c:pt idx="1362">
                  <c:v>1.2583379857310562E-2</c:v>
                </c:pt>
                <c:pt idx="1363">
                  <c:v>1.2575118318144561E-2</c:v>
                </c:pt>
                <c:pt idx="1364">
                  <c:v>1.256686272177629E-2</c:v>
                </c:pt>
                <c:pt idx="1365">
                  <c:v>1.2558613059222769E-2</c:v>
                </c:pt>
                <c:pt idx="1366">
                  <c:v>1.2550000829574345E-2</c:v>
                </c:pt>
                <c:pt idx="1367">
                  <c:v>1.2541763141042167E-2</c:v>
                </c:pt>
                <c:pt idx="1368">
                  <c:v>1.2533531359216418E-2</c:v>
                </c:pt>
                <c:pt idx="1369">
                  <c:v>1.2525305475167283E-2</c:v>
                </c:pt>
                <c:pt idx="1370">
                  <c:v>1.2517085479980587E-2</c:v>
                </c:pt>
                <c:pt idx="1371">
                  <c:v>1.2508871364755628E-2</c:v>
                </c:pt>
                <c:pt idx="1372">
                  <c:v>1.2500663120604296E-2</c:v>
                </c:pt>
                <c:pt idx="1373">
                  <c:v>1.2492460738649781E-2</c:v>
                </c:pt>
                <c:pt idx="1374">
                  <c:v>1.2483682237242366E-2</c:v>
                </c:pt>
                <c:pt idx="1375">
                  <c:v>1.2473816060337307E-2</c:v>
                </c:pt>
                <c:pt idx="1376">
                  <c:v>1.2462271496028148E-2</c:v>
                </c:pt>
                <c:pt idx="1377">
                  <c:v>1.245073281732083E-2</c:v>
                </c:pt>
                <c:pt idx="1378">
                  <c:v>1.2438429203338621E-2</c:v>
                </c:pt>
                <c:pt idx="1379">
                  <c:v>1.2426920749085751E-2</c:v>
                </c:pt>
                <c:pt idx="1380">
                  <c:v>1.2415418153560011E-2</c:v>
                </c:pt>
                <c:pt idx="1381">
                  <c:v>1.2403921407968435E-2</c:v>
                </c:pt>
                <c:pt idx="1382">
                  <c:v>1.2392430503530793E-2</c:v>
                </c:pt>
                <c:pt idx="1383">
                  <c:v>1.238162384884807E-2</c:v>
                </c:pt>
                <c:pt idx="1384">
                  <c:v>1.237012612271777E-2</c:v>
                </c:pt>
                <c:pt idx="1385">
                  <c:v>1.2358634211892395E-2</c:v>
                </c:pt>
                <c:pt idx="1386">
                  <c:v>1.2347148107649196E-2</c:v>
                </c:pt>
                <c:pt idx="1387">
                  <c:v>1.2335667801276467E-2</c:v>
                </c:pt>
                <c:pt idx="1388">
                  <c:v>1.232360725123581E-2</c:v>
                </c:pt>
                <c:pt idx="1389">
                  <c:v>1.2312156990227889E-2</c:v>
                </c:pt>
                <c:pt idx="1390">
                  <c:v>1.2300712500645062E-2</c:v>
                </c:pt>
                <c:pt idx="1391">
                  <c:v>1.2287640139935987E-2</c:v>
                </c:pt>
                <c:pt idx="1392">
                  <c:v>1.227671748190883E-2</c:v>
                </c:pt>
                <c:pt idx="1393">
                  <c:v>1.2265272600820906E-2</c:v>
                </c:pt>
                <c:pt idx="1394">
                  <c:v>1.2253833455814206E-2</c:v>
                </c:pt>
                <c:pt idx="1395">
                  <c:v>1.224240003829759E-2</c:v>
                </c:pt>
                <c:pt idx="1396">
                  <c:v>1.2230972339693167E-2</c:v>
                </c:pt>
                <c:pt idx="1397">
                  <c:v>1.2219550351439392E-2</c:v>
                </c:pt>
                <c:pt idx="1398">
                  <c:v>1.2208134064987962E-2</c:v>
                </c:pt>
                <c:pt idx="1399">
                  <c:v>1.2196723471805591E-2</c:v>
                </c:pt>
                <c:pt idx="1400">
                  <c:v>1.218517740085885E-2</c:v>
                </c:pt>
                <c:pt idx="1401">
                  <c:v>1.2177137416327234E-2</c:v>
                </c:pt>
                <c:pt idx="1402">
                  <c:v>1.2169103041298481E-2</c:v>
                </c:pt>
                <c:pt idx="1403">
                  <c:v>1.2161074267327604E-2</c:v>
                </c:pt>
                <c:pt idx="1404">
                  <c:v>1.2153051085984828E-2</c:v>
                </c:pt>
                <c:pt idx="1405">
                  <c:v>1.2145399801349568E-2</c:v>
                </c:pt>
                <c:pt idx="1406">
                  <c:v>1.2137387654038495E-2</c:v>
                </c:pt>
                <c:pt idx="1407">
                  <c:v>1.2129381074386977E-2</c:v>
                </c:pt>
                <c:pt idx="1408">
                  <c:v>1.2121380054024883E-2</c:v>
                </c:pt>
                <c:pt idx="1409">
                  <c:v>1.2113018774723247E-2</c:v>
                </c:pt>
                <c:pt idx="1410">
                  <c:v>1.210502897297217E-2</c:v>
                </c:pt>
                <c:pt idx="1411">
                  <c:v>1.2097044705259973E-2</c:v>
                </c:pt>
                <c:pt idx="1412">
                  <c:v>1.2089065963279388E-2</c:v>
                </c:pt>
                <c:pt idx="1413">
                  <c:v>1.2081092738733137E-2</c:v>
                </c:pt>
                <c:pt idx="1414">
                  <c:v>1.2073490210073031E-2</c:v>
                </c:pt>
                <c:pt idx="1415">
                  <c:v>1.2065527871623691E-2</c:v>
                </c:pt>
                <c:pt idx="1416">
                  <c:v>1.2057571026039094E-2</c:v>
                </c:pt>
                <c:pt idx="1417">
                  <c:v>1.2049619665084514E-2</c:v>
                </c:pt>
                <c:pt idx="1418">
                  <c:v>1.2041309088248743E-2</c:v>
                </c:pt>
                <c:pt idx="1419">
                  <c:v>1.2033368794958041E-2</c:v>
                </c:pt>
                <c:pt idx="1420">
                  <c:v>1.202543396145735E-2</c:v>
                </c:pt>
                <c:pt idx="1421">
                  <c:v>1.2017504579573209E-2</c:v>
                </c:pt>
                <c:pt idx="1422">
                  <c:v>1.2009580641146492E-2</c:v>
                </c:pt>
                <c:pt idx="1423">
                  <c:v>1.2001662138034148E-2</c:v>
                </c:pt>
                <c:pt idx="1424">
                  <c:v>1.1993749062105288E-2</c:v>
                </c:pt>
                <c:pt idx="1425">
                  <c:v>1.1985841405247707E-2</c:v>
                </c:pt>
                <c:pt idx="1426">
                  <c:v>1.1977503233922573E-2</c:v>
                </c:pt>
                <c:pt idx="1427">
                  <c:v>1.1969594315478616E-2</c:v>
                </c:pt>
                <c:pt idx="1428">
                  <c:v>1.1960674166905419E-2</c:v>
                </c:pt>
                <c:pt idx="1429">
                  <c:v>1.1951759082820835E-2</c:v>
                </c:pt>
                <c:pt idx="1430">
                  <c:v>1.1942848895909903E-2</c:v>
                </c:pt>
                <c:pt idx="1431">
                  <c:v>1.1933462674487066E-2</c:v>
                </c:pt>
                <c:pt idx="1432">
                  <c:v>1.192456737179984E-2</c:v>
                </c:pt>
                <c:pt idx="1433">
                  <c:v>1.1915676446869786E-2</c:v>
                </c:pt>
                <c:pt idx="1434">
                  <c:v>1.1906789733322451E-2</c:v>
                </c:pt>
                <c:pt idx="1435">
                  <c:v>1.1898365564299154E-2</c:v>
                </c:pt>
                <c:pt idx="1436">
                  <c:v>1.1889481247886934E-2</c:v>
                </c:pt>
                <c:pt idx="1437">
                  <c:v>1.1880600657971186E-2</c:v>
                </c:pt>
                <c:pt idx="1438">
                  <c:v>1.1871723627382339E-2</c:v>
                </c:pt>
                <c:pt idx="1439">
                  <c:v>1.1862849988974973E-2</c:v>
                </c:pt>
                <c:pt idx="1440">
                  <c:v>1.1853548576443391E-2</c:v>
                </c:pt>
                <c:pt idx="1441">
                  <c:v>1.1844686685642754E-2</c:v>
                </c:pt>
                <c:pt idx="1442">
                  <c:v>1.1835827675888777E-2</c:v>
                </c:pt>
                <c:pt idx="1443">
                  <c:v>1.1825706407917287E-2</c:v>
                </c:pt>
                <c:pt idx="1444">
                  <c:v>1.1817261431957644E-2</c:v>
                </c:pt>
                <c:pt idx="1445">
                  <c:v>1.1808404965281127E-2</c:v>
                </c:pt>
                <c:pt idx="1446">
                  <c:v>1.1799550697399165E-2</c:v>
                </c:pt>
                <c:pt idx="1447">
                  <c:v>1.1790698461311276E-2</c:v>
                </c:pt>
                <c:pt idx="1448">
                  <c:v>1.1781848090038502E-2</c:v>
                </c:pt>
                <c:pt idx="1449">
                  <c:v>1.1772999416615502E-2</c:v>
                </c:pt>
                <c:pt idx="1450">
                  <c:v>1.1764152274098452E-2</c:v>
                </c:pt>
                <c:pt idx="1451">
                  <c:v>1.1755306495563736E-2</c:v>
                </c:pt>
                <c:pt idx="1452">
                  <c:v>1.1746755670530205E-2</c:v>
                </c:pt>
                <c:pt idx="1453">
                  <c:v>1.173747261703058E-2</c:v>
                </c:pt>
                <c:pt idx="1454">
                  <c:v>1.1729657577813956E-2</c:v>
                </c:pt>
                <c:pt idx="1455">
                  <c:v>1.1721843579223413E-2</c:v>
                </c:pt>
                <c:pt idx="1456">
                  <c:v>1.1714030613678776E-2</c:v>
                </c:pt>
                <c:pt idx="1457">
                  <c:v>1.1707321666729499E-2</c:v>
                </c:pt>
                <c:pt idx="1458">
                  <c:v>1.1699511293704449E-2</c:v>
                </c:pt>
                <c:pt idx="1459">
                  <c:v>1.1691701932069276E-2</c:v>
                </c:pt>
                <c:pt idx="1460">
                  <c:v>1.1683893574301694E-2</c:v>
                </c:pt>
                <c:pt idx="1461">
                  <c:v>1.1674234132448414E-2</c:v>
                </c:pt>
                <c:pt idx="1462">
                  <c:v>1.1666427531790393E-2</c:v>
                </c:pt>
                <c:pt idx="1463">
                  <c:v>1.1658621910806662E-2</c:v>
                </c:pt>
                <c:pt idx="1464">
                  <c:v>1.1650817262039832E-2</c:v>
                </c:pt>
                <c:pt idx="1465">
                  <c:v>1.1644120994013912E-2</c:v>
                </c:pt>
                <c:pt idx="1466">
                  <c:v>1.163521085141591E-2</c:v>
                </c:pt>
                <c:pt idx="1467">
                  <c:v>1.1627409074725278E-2</c:v>
                </c:pt>
                <c:pt idx="1468">
                  <c:v>1.1619608240587061E-2</c:v>
                </c:pt>
                <c:pt idx="1469">
                  <c:v>1.1611808341622513E-2</c:v>
                </c:pt>
                <c:pt idx="1470">
                  <c:v>1.1604009370471896E-2</c:v>
                </c:pt>
                <c:pt idx="1471">
                  <c:v>1.1596211319786283E-2</c:v>
                </c:pt>
                <c:pt idx="1472">
                  <c:v>1.1588414182237479E-2</c:v>
                </c:pt>
                <c:pt idx="1473">
                  <c:v>1.1580617950508958E-2</c:v>
                </c:pt>
                <c:pt idx="1474">
                  <c:v>1.1572822617302343E-2</c:v>
                </c:pt>
                <c:pt idx="1475">
                  <c:v>1.1565028175332217E-2</c:v>
                </c:pt>
                <c:pt idx="1476">
                  <c:v>1.1557234617334339E-2</c:v>
                </c:pt>
                <c:pt idx="1477">
                  <c:v>1.1549441936051378E-2</c:v>
                </c:pt>
                <c:pt idx="1478">
                  <c:v>1.1543719426706378E-2</c:v>
                </c:pt>
                <c:pt idx="1479">
                  <c:v>1.1542064846612405E-2</c:v>
                </c:pt>
                <c:pt idx="1480">
                  <c:v>1.1540994091546354E-2</c:v>
                </c:pt>
                <c:pt idx="1481">
                  <c:v>1.15399241103139E-2</c:v>
                </c:pt>
                <c:pt idx="1482">
                  <c:v>1.1538854895745966E-2</c:v>
                </c:pt>
                <c:pt idx="1483">
                  <c:v>1.1539696546962812E-2</c:v>
                </c:pt>
                <c:pt idx="1484">
                  <c:v>1.1537080374045782E-2</c:v>
                </c:pt>
                <c:pt idx="1485">
                  <c:v>1.1535976514628721E-2</c:v>
                </c:pt>
                <c:pt idx="1486">
                  <c:v>1.1534873393170367E-2</c:v>
                </c:pt>
                <c:pt idx="1487">
                  <c:v>1.1533520073042151E-2</c:v>
                </c:pt>
                <c:pt idx="1488">
                  <c:v>1.1532455308779976E-2</c:v>
                </c:pt>
                <c:pt idx="1489">
                  <c:v>1.1531391261434274E-2</c:v>
                </c:pt>
                <c:pt idx="1490">
                  <c:v>1.1530327923960951E-2</c:v>
                </c:pt>
                <c:pt idx="1491">
                  <c:v>1.1529368607633953E-2</c:v>
                </c:pt>
                <c:pt idx="1492">
                  <c:v>1.1528269765569581E-2</c:v>
                </c:pt>
                <c:pt idx="1493">
                  <c:v>1.1527171612154784E-2</c:v>
                </c:pt>
                <c:pt idx="1494">
                  <c:v>1.1526074140408776E-2</c:v>
                </c:pt>
                <c:pt idx="1495">
                  <c:v>1.1524507492307419E-2</c:v>
                </c:pt>
                <c:pt idx="1496">
                  <c:v>1.1523411647067812E-2</c:v>
                </c:pt>
                <c:pt idx="1497">
                  <c:v>1.1522316459676047E-2</c:v>
                </c:pt>
                <c:pt idx="1498">
                  <c:v>1.1521221923216777E-2</c:v>
                </c:pt>
                <c:pt idx="1499">
                  <c:v>1.1520128030793542E-2</c:v>
                </c:pt>
                <c:pt idx="1500">
                  <c:v>1.1519034775521736E-2</c:v>
                </c:pt>
                <c:pt idx="1501">
                  <c:v>1.1517942150536083E-2</c:v>
                </c:pt>
                <c:pt idx="1502">
                  <c:v>1.1516850148982726E-2</c:v>
                </c:pt>
                <c:pt idx="1503">
                  <c:v>1.151575876402669E-2</c:v>
                </c:pt>
                <c:pt idx="1504">
                  <c:v>1.1510107132134455E-2</c:v>
                </c:pt>
                <c:pt idx="1505">
                  <c:v>1.1502334741668006E-2</c:v>
                </c:pt>
                <c:pt idx="1506">
                  <c:v>1.149456302184336E-2</c:v>
                </c:pt>
                <c:pt idx="1507">
                  <c:v>1.148679196587855E-2</c:v>
                </c:pt>
                <c:pt idx="1508">
                  <c:v>1.1479021567010292E-2</c:v>
                </c:pt>
                <c:pt idx="1509">
                  <c:v>1.1470514282436256E-2</c:v>
                </c:pt>
                <c:pt idx="1510">
                  <c:v>1.1462745472074461E-2</c:v>
                </c:pt>
                <c:pt idx="1511">
                  <c:v>1.1454977297936417E-2</c:v>
                </c:pt>
                <c:pt idx="1512">
                  <c:v>1.1447209753319289E-2</c:v>
                </c:pt>
                <c:pt idx="1513">
                  <c:v>1.1439069641895146E-2</c:v>
                </c:pt>
                <c:pt idx="1514">
                  <c:v>1.1431303131985609E-2</c:v>
                </c:pt>
                <c:pt idx="1515">
                  <c:v>1.1423537231302218E-2</c:v>
                </c:pt>
                <c:pt idx="1516">
                  <c:v>1.1415771933206373E-2</c:v>
                </c:pt>
                <c:pt idx="1517">
                  <c:v>1.1408381239596978E-2</c:v>
                </c:pt>
                <c:pt idx="1518">
                  <c:v>1.1400617332245641E-2</c:v>
                </c:pt>
                <c:pt idx="1519">
                  <c:v>1.1392854007935677E-2</c:v>
                </c:pt>
                <c:pt idx="1520">
                  <c:v>1.1385091260089618E-2</c:v>
                </c:pt>
                <c:pt idx="1521">
                  <c:v>1.1376954250235348E-2</c:v>
                </c:pt>
                <c:pt idx="1522">
                  <c:v>1.1369192429100396E-2</c:v>
                </c:pt>
                <c:pt idx="1523">
                  <c:v>1.136143116450895E-2</c:v>
                </c:pt>
                <c:pt idx="1524">
                  <c:v>1.1353670449945789E-2</c:v>
                </c:pt>
                <c:pt idx="1525">
                  <c:v>1.1345910278908286E-2</c:v>
                </c:pt>
                <c:pt idx="1526">
                  <c:v>1.13381506449125E-2</c:v>
                </c:pt>
                <c:pt idx="1527">
                  <c:v>1.1330391541487083E-2</c:v>
                </c:pt>
                <c:pt idx="1528">
                  <c:v>1.1322632962177635E-2</c:v>
                </c:pt>
                <c:pt idx="1529">
                  <c:v>1.1314874900543219E-2</c:v>
                </c:pt>
                <c:pt idx="1530">
                  <c:v>1.1309309880428621E-2</c:v>
                </c:pt>
                <c:pt idx="1531">
                  <c:v>1.1304032640607354E-2</c:v>
                </c:pt>
                <c:pt idx="1532">
                  <c:v>1.1298755878487944E-2</c:v>
                </c:pt>
                <c:pt idx="1533">
                  <c:v>1.1293479587689639E-2</c:v>
                </c:pt>
                <c:pt idx="1534">
                  <c:v>1.12882037618467E-2</c:v>
                </c:pt>
                <c:pt idx="1535">
                  <c:v>1.1282829397085791E-2</c:v>
                </c:pt>
                <c:pt idx="1536">
                  <c:v>1.1277540724785253E-2</c:v>
                </c:pt>
                <c:pt idx="1537">
                  <c:v>1.1272252498187094E-2</c:v>
                </c:pt>
                <c:pt idx="1538">
                  <c:v>1.1266964710986463E-2</c:v>
                </c:pt>
                <c:pt idx="1539">
                  <c:v>1.1261831385292314E-2</c:v>
                </c:pt>
                <c:pt idx="1540">
                  <c:v>1.1256558216385704E-2</c:v>
                </c:pt>
                <c:pt idx="1541">
                  <c:v>1.1251285468307549E-2</c:v>
                </c:pt>
                <c:pt idx="1542">
                  <c:v>1.1246013134814886E-2</c:v>
                </c:pt>
                <c:pt idx="1543">
                  <c:v>1.1240532146399673E-2</c:v>
                </c:pt>
                <c:pt idx="1544">
                  <c:v>1.1235246864065686E-2</c:v>
                </c:pt>
                <c:pt idx="1545">
                  <c:v>1.1229961977430997E-2</c:v>
                </c:pt>
                <c:pt idx="1546">
                  <c:v>1.1224677480310663E-2</c:v>
                </c:pt>
                <c:pt idx="1547">
                  <c:v>1.1219393366538188E-2</c:v>
                </c:pt>
                <c:pt idx="1548">
                  <c:v>1.121438749240194E-2</c:v>
                </c:pt>
                <c:pt idx="1549">
                  <c:v>1.1209117887447115E-2</c:v>
                </c:pt>
                <c:pt idx="1550">
                  <c:v>1.1203848647668466E-2</c:v>
                </c:pt>
                <c:pt idx="1551">
                  <c:v>1.1198579766958172E-2</c:v>
                </c:pt>
                <c:pt idx="1552">
                  <c:v>1.1193311239222105E-2</c:v>
                </c:pt>
                <c:pt idx="1553">
                  <c:v>1.118804305837982E-2</c:v>
                </c:pt>
                <c:pt idx="1554">
                  <c:v>1.1182775218369429E-2</c:v>
                </c:pt>
                <c:pt idx="1555">
                  <c:v>1.1177507713139639E-2</c:v>
                </c:pt>
                <c:pt idx="1556">
                  <c:v>1.1169683225378355E-2</c:v>
                </c:pt>
                <c:pt idx="1557">
                  <c:v>1.1161936713554612E-2</c:v>
                </c:pt>
                <c:pt idx="1558">
                  <c:v>1.1154190539240022E-2</c:v>
                </c:pt>
                <c:pt idx="1559">
                  <c:v>1.1146444696447197E-2</c:v>
                </c:pt>
                <c:pt idx="1560">
                  <c:v>1.1138699179201354E-2</c:v>
                </c:pt>
                <c:pt idx="1561">
                  <c:v>1.1131335340404187E-2</c:v>
                </c:pt>
                <c:pt idx="1562">
                  <c:v>1.1123590674748735E-2</c:v>
                </c:pt>
                <c:pt idx="1563">
                  <c:v>1.1115846317050223E-2</c:v>
                </c:pt>
                <c:pt idx="1564">
                  <c:v>1.1108102261392944E-2</c:v>
                </c:pt>
                <c:pt idx="1565">
                  <c:v>1.1099976268128918E-2</c:v>
                </c:pt>
                <c:pt idx="1566">
                  <c:v>1.1092232579540734E-2</c:v>
                </c:pt>
                <c:pt idx="1567">
                  <c:v>1.1084489175096128E-2</c:v>
                </c:pt>
                <c:pt idx="1568">
                  <c:v>1.1076746048937613E-2</c:v>
                </c:pt>
                <c:pt idx="1569">
                  <c:v>1.1069386307709737E-2</c:v>
                </c:pt>
                <c:pt idx="1570">
                  <c:v>1.1061643940893874E-2</c:v>
                </c:pt>
                <c:pt idx="1571">
                  <c:v>1.1053901835120783E-2</c:v>
                </c:pt>
                <c:pt idx="1572">
                  <c:v>1.1046159984591387E-2</c:v>
                </c:pt>
                <c:pt idx="1573">
                  <c:v>1.1038418383522772E-2</c:v>
                </c:pt>
                <c:pt idx="1574">
                  <c:v>1.1030292809897865E-2</c:v>
                </c:pt>
                <c:pt idx="1575">
                  <c:v>1.1022551468999549E-2</c:v>
                </c:pt>
                <c:pt idx="1576">
                  <c:v>1.1014810360064813E-2</c:v>
                </c:pt>
                <c:pt idx="1577">
                  <c:v>1.1007069477367366E-2</c:v>
                </c:pt>
                <c:pt idx="1578">
                  <c:v>1.0999328815197863E-2</c:v>
                </c:pt>
                <c:pt idx="1579">
                  <c:v>1.0991588367857819E-2</c:v>
                </c:pt>
                <c:pt idx="1580">
                  <c:v>1.0983848129669601E-2</c:v>
                </c:pt>
                <c:pt idx="1581">
                  <c:v>1.0976108094962094E-2</c:v>
                </c:pt>
                <c:pt idx="1582">
                  <c:v>1.0969526153505882E-2</c:v>
                </c:pt>
                <c:pt idx="1583">
                  <c:v>1.0962236000995931E-2</c:v>
                </c:pt>
                <c:pt idx="1584">
                  <c:v>1.0954946032035066E-2</c:v>
                </c:pt>
                <c:pt idx="1585">
                  <c:v>1.0947656241011424E-2</c:v>
                </c:pt>
                <c:pt idx="1586">
                  <c:v>1.0940366622330366E-2</c:v>
                </c:pt>
                <c:pt idx="1587">
                  <c:v>1.0932741618815986E-2</c:v>
                </c:pt>
                <c:pt idx="1588">
                  <c:v>1.0925449650807668E-2</c:v>
                </c:pt>
                <c:pt idx="1589">
                  <c:v>1.0918157838211737E-2</c:v>
                </c:pt>
                <c:pt idx="1590">
                  <c:v>1.091086617548801E-2</c:v>
                </c:pt>
                <c:pt idx="1591">
                  <c:v>1.0903920919102408E-2</c:v>
                </c:pt>
                <c:pt idx="1592">
                  <c:v>1.0896632217708369E-2</c:v>
                </c:pt>
                <c:pt idx="1593">
                  <c:v>1.0889343649868934E-2</c:v>
                </c:pt>
                <c:pt idx="1594">
                  <c:v>1.0882055210102078E-2</c:v>
                </c:pt>
                <c:pt idx="1595">
                  <c:v>1.0874409917053083E-2</c:v>
                </c:pt>
                <c:pt idx="1596">
                  <c:v>1.0867119038020708E-2</c:v>
                </c:pt>
                <c:pt idx="1597">
                  <c:v>1.0859828270478929E-2</c:v>
                </c:pt>
                <c:pt idx="1598">
                  <c:v>1.0852537609001321E-2</c:v>
                </c:pt>
                <c:pt idx="1599">
                  <c:v>1.0845247048173749E-2</c:v>
                </c:pt>
                <c:pt idx="1600">
                  <c:v>1.0838326955668947E-2</c:v>
                </c:pt>
                <c:pt idx="1601">
                  <c:v>1.0831039260032597E-2</c:v>
                </c:pt>
                <c:pt idx="1602">
                  <c:v>1.0823751649106383E-2</c:v>
                </c:pt>
                <c:pt idx="1603">
                  <c:v>1.0816464117526644E-2</c:v>
                </c:pt>
                <c:pt idx="1604">
                  <c:v>1.0809176659954005E-2</c:v>
                </c:pt>
                <c:pt idx="1605">
                  <c:v>1.0801889271058804E-2</c:v>
                </c:pt>
                <c:pt idx="1606">
                  <c:v>1.079460194552375E-2</c:v>
                </c:pt>
                <c:pt idx="1607">
                  <c:v>1.0787314678047447E-2</c:v>
                </c:pt>
                <c:pt idx="1608">
                  <c:v>1.07787888551759E-2</c:v>
                </c:pt>
                <c:pt idx="1609">
                  <c:v>1.0771052221068628E-2</c:v>
                </c:pt>
                <c:pt idx="1610">
                  <c:v>1.0763315632279889E-2</c:v>
                </c:pt>
                <c:pt idx="1611">
                  <c:v>1.0755579083561706E-2</c:v>
                </c:pt>
                <c:pt idx="1612">
                  <c:v>1.0747842569687822E-2</c:v>
                </c:pt>
                <c:pt idx="1613">
                  <c:v>1.0740498761719479E-2</c:v>
                </c:pt>
                <c:pt idx="1614">
                  <c:v>1.0732762532043374E-2</c:v>
                </c:pt>
                <c:pt idx="1615">
                  <c:v>1.0725026321802215E-2</c:v>
                </c:pt>
                <c:pt idx="1616">
                  <c:v>1.0717290125819814E-2</c:v>
                </c:pt>
                <c:pt idx="1617">
                  <c:v>1.0709160340862956E-2</c:v>
                </c:pt>
                <c:pt idx="1618">
                  <c:v>1.0701423926980393E-2</c:v>
                </c:pt>
                <c:pt idx="1619">
                  <c:v>1.0693687511711982E-2</c:v>
                </c:pt>
                <c:pt idx="1620">
                  <c:v>1.0685951089938341E-2</c:v>
                </c:pt>
                <c:pt idx="1621">
                  <c:v>1.0678609179574867E-2</c:v>
                </c:pt>
                <c:pt idx="1622">
                  <c:v>1.0670872961209058E-2</c:v>
                </c:pt>
                <c:pt idx="1623">
                  <c:v>1.0663136721250032E-2</c:v>
                </c:pt>
                <c:pt idx="1624">
                  <c:v>1.0655400454630365E-2</c:v>
                </c:pt>
                <c:pt idx="1625">
                  <c:v>1.0647664156297486E-2</c:v>
                </c:pt>
                <c:pt idx="1626">
                  <c:v>1.0639532137633781E-2</c:v>
                </c:pt>
                <c:pt idx="1627">
                  <c:v>1.0631795528081217E-2</c:v>
                </c:pt>
                <c:pt idx="1628">
                  <c:v>1.0624058871544061E-2</c:v>
                </c:pt>
                <c:pt idx="1629">
                  <c:v>1.0616322163021968E-2</c:v>
                </c:pt>
                <c:pt idx="1630">
                  <c:v>1.0608585397531532E-2</c:v>
                </c:pt>
                <c:pt idx="1631">
                  <c:v>1.0600848570099774E-2</c:v>
                </c:pt>
                <c:pt idx="1632">
                  <c:v>1.059311167576588E-2</c:v>
                </c:pt>
                <c:pt idx="1633">
                  <c:v>1.0585374709585109E-2</c:v>
                </c:pt>
                <c:pt idx="1634">
                  <c:v>1.0580027407385466E-2</c:v>
                </c:pt>
                <c:pt idx="1635">
                  <c:v>1.0578708385715204E-2</c:v>
                </c:pt>
                <c:pt idx="1636">
                  <c:v>1.0577982400824538E-2</c:v>
                </c:pt>
                <c:pt idx="1637">
                  <c:v>1.0577256316236041E-2</c:v>
                </c:pt>
                <c:pt idx="1638">
                  <c:v>1.0576530127067463E-2</c:v>
                </c:pt>
                <c:pt idx="1639">
                  <c:v>1.0576205258184175E-2</c:v>
                </c:pt>
                <c:pt idx="1640">
                  <c:v>1.0575440503594467E-2</c:v>
                </c:pt>
                <c:pt idx="1641">
                  <c:v>1.0574675629425656E-2</c:v>
                </c:pt>
                <c:pt idx="1642">
                  <c:v>1.0573910630849257E-2</c:v>
                </c:pt>
                <c:pt idx="1643">
                  <c:v>1.0573145503045956E-2</c:v>
                </c:pt>
                <c:pt idx="1644">
                  <c:v>1.0572170524120685E-2</c:v>
                </c:pt>
                <c:pt idx="1645">
                  <c:v>1.0571443467285288E-2</c:v>
                </c:pt>
                <c:pt idx="1646">
                  <c:v>1.0570716267281339E-2</c:v>
                </c:pt>
                <c:pt idx="1647">
                  <c:v>1.0569988919342098E-2</c:v>
                </c:pt>
                <c:pt idx="1648">
                  <c:v>1.0569317758000003E-2</c:v>
                </c:pt>
                <c:pt idx="1649">
                  <c:v>1.0568551754432543E-2</c:v>
                </c:pt>
                <c:pt idx="1650">
                  <c:v>1.0567785588286497E-2</c:v>
                </c:pt>
                <c:pt idx="1651">
                  <c:v>1.0567019254853064E-2</c:v>
                </c:pt>
                <c:pt idx="1652">
                  <c:v>1.0566349794749659E-2</c:v>
                </c:pt>
                <c:pt idx="1653">
                  <c:v>1.0565621459854407E-2</c:v>
                </c:pt>
                <c:pt idx="1654">
                  <c:v>1.0564892944027402E-2</c:v>
                </c:pt>
                <c:pt idx="1655">
                  <c:v>1.0564164242606E-2</c:v>
                </c:pt>
                <c:pt idx="1656">
                  <c:v>1.0563435350940734E-2</c:v>
                </c:pt>
                <c:pt idx="1657">
                  <c:v>1.0562706264393994E-2</c:v>
                </c:pt>
                <c:pt idx="1658">
                  <c:v>1.0561976978340029E-2</c:v>
                </c:pt>
                <c:pt idx="1659">
                  <c:v>1.0561247488168024E-2</c:v>
                </c:pt>
                <c:pt idx="1660">
                  <c:v>1.0559516260073077E-2</c:v>
                </c:pt>
                <c:pt idx="1661">
                  <c:v>1.0550978350749585E-2</c:v>
                </c:pt>
                <c:pt idx="1662">
                  <c:v>1.0543237044264178E-2</c:v>
                </c:pt>
                <c:pt idx="1663">
                  <c:v>1.0535495523607915E-2</c:v>
                </c:pt>
                <c:pt idx="1664">
                  <c:v>1.0527753784236605E-2</c:v>
                </c:pt>
                <c:pt idx="1665">
                  <c:v>1.0520411457873403E-2</c:v>
                </c:pt>
                <c:pt idx="1666">
                  <c:v>1.0512669510875601E-2</c:v>
                </c:pt>
                <c:pt idx="1667">
                  <c:v>1.0504927331759648E-2</c:v>
                </c:pt>
                <c:pt idx="1668">
                  <c:v>1.0497184916030343E-2</c:v>
                </c:pt>
                <c:pt idx="1669">
                  <c:v>1.0487935499813451E-2</c:v>
                </c:pt>
                <c:pt idx="1670">
                  <c:v>1.0480192317930815E-2</c:v>
                </c:pt>
                <c:pt idx="1671">
                  <c:v>1.0472448885231854E-2</c:v>
                </c:pt>
                <c:pt idx="1672">
                  <c:v>1.0464705197269691E-2</c:v>
                </c:pt>
                <c:pt idx="1673">
                  <c:v>1.0456961249615695E-2</c:v>
                </c:pt>
                <c:pt idx="1674">
                  <c:v>1.0449618905228076E-2</c:v>
                </c:pt>
                <c:pt idx="1675">
                  <c:v>1.044187466975529E-2</c:v>
                </c:pt>
                <c:pt idx="1676">
                  <c:v>1.043413016152364E-2</c:v>
                </c:pt>
                <c:pt idx="1677">
                  <c:v>1.0426385376145377E-2</c:v>
                </c:pt>
                <c:pt idx="1678">
                  <c:v>1.0418237461714216E-2</c:v>
                </c:pt>
                <c:pt idx="1679">
                  <c:v>1.0410491863533548E-2</c:v>
                </c:pt>
                <c:pt idx="1680">
                  <c:v>1.0402745974984281E-2</c:v>
                </c:pt>
                <c:pt idx="1681">
                  <c:v>1.0394999791732491E-2</c:v>
                </c:pt>
                <c:pt idx="1682">
                  <c:v>1.0387253309459023E-2</c:v>
                </c:pt>
                <c:pt idx="1683">
                  <c:v>1.0379506523854285E-2</c:v>
                </c:pt>
                <c:pt idx="1684">
                  <c:v>1.0371759430619536E-2</c:v>
                </c:pt>
                <c:pt idx="1685">
                  <c:v>1.0364012025471683E-2</c:v>
                </c:pt>
                <c:pt idx="1686">
                  <c:v>1.0355518469460622E-2</c:v>
                </c:pt>
                <c:pt idx="1687">
                  <c:v>1.0345660038783865E-2</c:v>
                </c:pt>
                <c:pt idx="1688">
                  <c:v>1.0333842532699446E-2</c:v>
                </c:pt>
                <c:pt idx="1689">
                  <c:v>1.032202754566254E-2</c:v>
                </c:pt>
                <c:pt idx="1690">
                  <c:v>1.0310216486460487E-2</c:v>
                </c:pt>
                <c:pt idx="1691">
                  <c:v>1.0297540011623321E-2</c:v>
                </c:pt>
                <c:pt idx="1692">
                  <c:v>1.0285764045720257E-2</c:v>
                </c:pt>
                <c:pt idx="1693">
                  <c:v>1.0273996388207213E-2</c:v>
                </c:pt>
                <c:pt idx="1694">
                  <c:v>1.0262238440057593E-2</c:v>
                </c:pt>
                <c:pt idx="1695">
                  <c:v>1.0251269414086243E-2</c:v>
                </c:pt>
                <c:pt idx="1696">
                  <c:v>1.0239511505260666E-2</c:v>
                </c:pt>
                <c:pt idx="1697">
                  <c:v>1.0227767385193513E-2</c:v>
                </c:pt>
                <c:pt idx="1698">
                  <c:v>1.0216038462500767E-2</c:v>
                </c:pt>
                <c:pt idx="1699">
                  <c:v>1.0204326145782075E-2</c:v>
                </c:pt>
                <c:pt idx="1700">
                  <c:v>1.0191973099811577E-2</c:v>
                </c:pt>
                <c:pt idx="1701">
                  <c:v>1.0180322342765861E-2</c:v>
                </c:pt>
                <c:pt idx="1702">
                  <c:v>1.0168692502132924E-2</c:v>
                </c:pt>
                <c:pt idx="1703">
                  <c:v>1.0155428664557398E-2</c:v>
                </c:pt>
                <c:pt idx="1704">
                  <c:v>1.0144406655468952E-2</c:v>
                </c:pt>
                <c:pt idx="1705">
                  <c:v>1.0132827248522731E-2</c:v>
                </c:pt>
                <c:pt idx="1706">
                  <c:v>1.0121274508354466E-2</c:v>
                </c:pt>
                <c:pt idx="1707">
                  <c:v>1.010974984339289E-2</c:v>
                </c:pt>
                <c:pt idx="1708">
                  <c:v>1.0098254662047747E-2</c:v>
                </c:pt>
                <c:pt idx="1709">
                  <c:v>1.0086790372708465E-2</c:v>
                </c:pt>
                <c:pt idx="1710">
                  <c:v>1.0075358383746361E-2</c:v>
                </c:pt>
                <c:pt idx="1711">
                  <c:v>1.0063960103513766E-2</c:v>
                </c:pt>
                <c:pt idx="1712">
                  <c:v>1.0053023832361325E-2</c:v>
                </c:pt>
                <c:pt idx="1713">
                  <c:v>1.0044676812289028E-2</c:v>
                </c:pt>
                <c:pt idx="1714">
                  <c:v>1.0037468590419313E-2</c:v>
                </c:pt>
                <c:pt idx="1715">
                  <c:v>1.0030296466300624E-2</c:v>
                </c:pt>
                <c:pt idx="1716">
                  <c:v>1.0023160435608676E-2</c:v>
                </c:pt>
                <c:pt idx="1717">
                  <c:v>1.0017127529248854E-2</c:v>
                </c:pt>
                <c:pt idx="1718">
                  <c:v>1.0010056532759317E-2</c:v>
                </c:pt>
                <c:pt idx="1719">
                  <c:v>1.0003021614294722E-2</c:v>
                </c:pt>
                <c:pt idx="1720">
                  <c:v>9.9960227695883135E-3</c:v>
                </c:pt>
                <c:pt idx="1721">
                  <c:v>9.9880215331391992E-3</c:v>
                </c:pt>
                <c:pt idx="1722">
                  <c:v>9.9811019729442625E-3</c:v>
                </c:pt>
                <c:pt idx="1723">
                  <c:v>9.9742184762791238E-3</c:v>
                </c:pt>
                <c:pt idx="1724">
                  <c:v>9.9673710389243594E-3</c:v>
                </c:pt>
                <c:pt idx="1725">
                  <c:v>9.9615695039965736E-3</c:v>
                </c:pt>
                <c:pt idx="1726">
                  <c:v>9.9547870129617563E-3</c:v>
                </c:pt>
                <c:pt idx="1727">
                  <c:v>9.948040566182606E-3</c:v>
                </c:pt>
                <c:pt idx="1728">
                  <c:v>9.9413301594945859E-3</c:v>
                </c:pt>
                <c:pt idx="1729">
                  <c:v>9.9346557887488827E-3</c:v>
                </c:pt>
                <c:pt idx="1730">
                  <c:v>9.9270434257142468E-3</c:v>
                </c:pt>
                <c:pt idx="1731">
                  <c:v>9.9204482865070196E-3</c:v>
                </c:pt>
                <c:pt idx="1732">
                  <c:v>9.9138891733309819E-3</c:v>
                </c:pt>
                <c:pt idx="1733">
                  <c:v>9.9073660820836098E-3</c:v>
                </c:pt>
                <c:pt idx="1734">
                  <c:v>9.9008790086752719E-3</c:v>
                </c:pt>
                <c:pt idx="1735">
                  <c:v>9.8944279490330959E-3</c:v>
                </c:pt>
                <c:pt idx="1736">
                  <c:v>9.888012899089799E-3</c:v>
                </c:pt>
                <c:pt idx="1737">
                  <c:v>9.8816338547974367E-3</c:v>
                </c:pt>
                <c:pt idx="1738">
                  <c:v>9.8764579453594036E-3</c:v>
                </c:pt>
                <c:pt idx="1739">
                  <c:v>9.8713871082160721E-3</c:v>
                </c:pt>
                <c:pt idx="1740">
                  <c:v>9.8659906446739668E-3</c:v>
                </c:pt>
                <c:pt idx="1741">
                  <c:v>9.8606301641230333E-3</c:v>
                </c:pt>
                <c:pt idx="1742">
                  <c:v>9.855305662629623E-3</c:v>
                </c:pt>
                <c:pt idx="1743">
                  <c:v>9.8498246583218659E-3</c:v>
                </c:pt>
                <c:pt idx="1744">
                  <c:v>9.8445696566458601E-3</c:v>
                </c:pt>
                <c:pt idx="1745">
                  <c:v>9.8393506230950358E-3</c:v>
                </c:pt>
                <c:pt idx="1746">
                  <c:v>9.8341675537867851E-3</c:v>
                </c:pt>
                <c:pt idx="1747">
                  <c:v>9.8292227042155195E-3</c:v>
                </c:pt>
                <c:pt idx="1748">
                  <c:v>9.8241139951597296E-3</c:v>
                </c:pt>
                <c:pt idx="1749">
                  <c:v>9.8190412379761359E-3</c:v>
                </c:pt>
                <c:pt idx="1750">
                  <c:v>9.8140044288295772E-3</c:v>
                </c:pt>
                <c:pt idx="1751">
                  <c:v>9.8090035639007856E-3</c:v>
                </c:pt>
                <c:pt idx="1752">
                  <c:v>9.8038241710317869E-3</c:v>
                </c:pt>
                <c:pt idx="1753">
                  <c:v>9.798892743689263E-3</c:v>
                </c:pt>
                <c:pt idx="1754">
                  <c:v>9.7939972499579888E-3</c:v>
                </c:pt>
                <c:pt idx="1755">
                  <c:v>9.7884463954821428E-3</c:v>
                </c:pt>
                <c:pt idx="1756">
                  <c:v>9.783852459117847E-3</c:v>
                </c:pt>
                <c:pt idx="1757">
                  <c:v>9.7790723112747696E-3</c:v>
                </c:pt>
                <c:pt idx="1758">
                  <c:v>9.7743280807096843E-3</c:v>
                </c:pt>
                <c:pt idx="1759">
                  <c:v>9.7696197637022492E-3</c:v>
                </c:pt>
                <c:pt idx="1760">
                  <c:v>9.7649473565422865E-3</c:v>
                </c:pt>
                <c:pt idx="1761">
                  <c:v>9.7603108555324222E-3</c:v>
                </c:pt>
                <c:pt idx="1762">
                  <c:v>9.7557102569885302E-3</c:v>
                </c:pt>
                <c:pt idx="1763">
                  <c:v>9.7511455572362009E-3</c:v>
                </c:pt>
                <c:pt idx="1764">
                  <c:v>9.7461208079163697E-3</c:v>
                </c:pt>
                <c:pt idx="1765">
                  <c:v>9.7400244429515243E-3</c:v>
                </c:pt>
                <c:pt idx="1766">
                  <c:v>9.7346905701620207E-3</c:v>
                </c:pt>
                <c:pt idx="1767">
                  <c:v>9.7293925864389407E-3</c:v>
                </c:pt>
                <c:pt idx="1768">
                  <c:v>9.7241304881173218E-3</c:v>
                </c:pt>
                <c:pt idx="1769">
                  <c:v>9.7163911839340759E-3</c:v>
                </c:pt>
                <c:pt idx="1770">
                  <c:v>9.7112165014168386E-3</c:v>
                </c:pt>
                <c:pt idx="1771">
                  <c:v>9.7060776897460021E-3</c:v>
                </c:pt>
                <c:pt idx="1772">
                  <c:v>9.7009747453130901E-3</c:v>
                </c:pt>
                <c:pt idx="1773">
                  <c:v>9.6956886374088367E-3</c:v>
                </c:pt>
                <c:pt idx="1774">
                  <c:v>9.6906598418462601E-3</c:v>
                </c:pt>
                <c:pt idx="1775">
                  <c:v>9.6856669035491026E-3</c:v>
                </c:pt>
                <c:pt idx="1776">
                  <c:v>9.6807098189541241E-3</c:v>
                </c:pt>
                <c:pt idx="1777">
                  <c:v>9.6759979062588201E-3</c:v>
                </c:pt>
                <c:pt idx="1778">
                  <c:v>9.671110090145001E-3</c:v>
                </c:pt>
                <c:pt idx="1779">
                  <c:v>9.6662581163430312E-3</c:v>
                </c:pt>
                <c:pt idx="1780">
                  <c:v>9.6614419813370375E-3</c:v>
                </c:pt>
                <c:pt idx="1781">
                  <c:v>9.6562627020918661E-3</c:v>
                </c:pt>
                <c:pt idx="1782">
                  <c:v>9.6517200411996972E-3</c:v>
                </c:pt>
                <c:pt idx="1783">
                  <c:v>9.6470138337928744E-3</c:v>
                </c:pt>
                <c:pt idx="1784">
                  <c:v>9.6423434520176432E-3</c:v>
                </c:pt>
                <c:pt idx="1785">
                  <c:v>9.6377088924193763E-3</c:v>
                </c:pt>
                <c:pt idx="1786">
                  <c:v>9.6331101515495284E-3</c:v>
                </c:pt>
                <c:pt idx="1787">
                  <c:v>9.6285472259782321E-3</c:v>
                </c:pt>
                <c:pt idx="1788">
                  <c:v>9.6240201122799671E-3</c:v>
                </c:pt>
                <c:pt idx="1789">
                  <c:v>9.619528807047896E-3</c:v>
                </c:pt>
                <c:pt idx="1790">
                  <c:v>9.6131814797554022E-3</c:v>
                </c:pt>
                <c:pt idx="1791">
                  <c:v>9.6045096918311972E-3</c:v>
                </c:pt>
                <c:pt idx="1792">
                  <c:v>9.5958737222131014E-3</c:v>
                </c:pt>
                <c:pt idx="1793">
                  <c:v>9.5872735673084124E-3</c:v>
                </c:pt>
                <c:pt idx="1794">
                  <c:v>9.578043861040832E-3</c:v>
                </c:pt>
                <c:pt idx="1795">
                  <c:v>9.5695409789017891E-3</c:v>
                </c:pt>
                <c:pt idx="1796">
                  <c:v>9.5610739014973089E-3</c:v>
                </c:pt>
                <c:pt idx="1797">
                  <c:v>9.5526426252790196E-3</c:v>
                </c:pt>
                <c:pt idx="1798">
                  <c:v>9.5442471467117283E-3</c:v>
                </c:pt>
                <c:pt idx="1799">
                  <c:v>9.5364245471854809E-3</c:v>
                </c:pt>
                <c:pt idx="1800">
                  <c:v>9.5280749956716485E-3</c:v>
                </c:pt>
                <c:pt idx="1801">
                  <c:v>9.5197612305477994E-3</c:v>
                </c:pt>
                <c:pt idx="1802">
                  <c:v>9.5114832483228044E-3</c:v>
                </c:pt>
                <c:pt idx="1803">
                  <c:v>9.5028065957007673E-3</c:v>
                </c:pt>
                <c:pt idx="1804">
                  <c:v>9.4946258294284526E-3</c:v>
                </c:pt>
                <c:pt idx="1805">
                  <c:v>9.4864808363743711E-3</c:v>
                </c:pt>
                <c:pt idx="1806">
                  <c:v>9.4783716130898543E-3</c:v>
                </c:pt>
                <c:pt idx="1807">
                  <c:v>9.4702981561424811E-3</c:v>
                </c:pt>
                <c:pt idx="1808">
                  <c:v>9.4625666018245212E-3</c:v>
                </c:pt>
                <c:pt idx="1809">
                  <c:v>9.4545390031083691E-3</c:v>
                </c:pt>
                <c:pt idx="1810">
                  <c:v>9.4465471597705453E-3</c:v>
                </c:pt>
                <c:pt idx="1811">
                  <c:v>9.4385910684197261E-3</c:v>
                </c:pt>
                <c:pt idx="1812">
                  <c:v>9.4306707256760752E-3</c:v>
                </c:pt>
                <c:pt idx="1813">
                  <c:v>9.4227861281721212E-3</c:v>
                </c:pt>
                <c:pt idx="1814">
                  <c:v>9.4149372725478991E-3</c:v>
                </c:pt>
                <c:pt idx="1815">
                  <c:v>9.4071241554562531E-3</c:v>
                </c:pt>
                <c:pt idx="1816">
                  <c:v>9.4020269852760404E-3</c:v>
                </c:pt>
                <c:pt idx="1817">
                  <c:v>9.3985370355954903E-3</c:v>
                </c:pt>
                <c:pt idx="1818">
                  <c:v>9.395082798357943E-3</c:v>
                </c:pt>
                <c:pt idx="1819">
                  <c:v>9.3916642704849895E-3</c:v>
                </c:pt>
                <c:pt idx="1820">
                  <c:v>9.3883885286339397E-3</c:v>
                </c:pt>
                <c:pt idx="1821">
                  <c:v>9.3850389482158791E-3</c:v>
                </c:pt>
                <c:pt idx="1822">
                  <c:v>9.3817250672503932E-3</c:v>
                </c:pt>
                <c:pt idx="1823">
                  <c:v>9.3784468827034072E-3</c:v>
                </c:pt>
                <c:pt idx="1824">
                  <c:v>9.3752043915508888E-3</c:v>
                </c:pt>
                <c:pt idx="1825">
                  <c:v>9.3719028289379388E-3</c:v>
                </c:pt>
                <c:pt idx="1826">
                  <c:v>9.3687341813540551E-3</c:v>
                </c:pt>
                <c:pt idx="1827">
                  <c:v>9.3656012189006748E-3</c:v>
                </c:pt>
                <c:pt idx="1828">
                  <c:v>9.3625039385962696E-3</c:v>
                </c:pt>
                <c:pt idx="1829">
                  <c:v>9.359527231616949E-3</c:v>
                </c:pt>
                <c:pt idx="1830">
                  <c:v>9.35649883792594E-3</c:v>
                </c:pt>
                <c:pt idx="1831">
                  <c:v>9.3535061167590999E-3</c:v>
                </c:pt>
                <c:pt idx="1832">
                  <c:v>9.3505490651780154E-3</c:v>
                </c:pt>
                <c:pt idx="1833">
                  <c:v>9.3475526656826239E-3</c:v>
                </c:pt>
                <c:pt idx="1834">
                  <c:v>9.344669416243857E-3</c:v>
                </c:pt>
                <c:pt idx="1835">
                  <c:v>9.3418218283770477E-3</c:v>
                </c:pt>
                <c:pt idx="1836">
                  <c:v>9.3390098991832093E-3</c:v>
                </c:pt>
                <c:pt idx="1837">
                  <c:v>9.3362336257729137E-3</c:v>
                </c:pt>
                <c:pt idx="1838">
                  <c:v>9.3334930052719374E-3</c:v>
                </c:pt>
                <c:pt idx="1839">
                  <c:v>9.3307880348121423E-3</c:v>
                </c:pt>
                <c:pt idx="1840">
                  <c:v>9.3281187115366818E-3</c:v>
                </c:pt>
                <c:pt idx="1841">
                  <c:v>9.3254850325982675E-3</c:v>
                </c:pt>
                <c:pt idx="1842">
                  <c:v>9.324424612286851E-3</c:v>
                </c:pt>
                <c:pt idx="1843">
                  <c:v>9.3243630754523219E-3</c:v>
                </c:pt>
                <c:pt idx="1844">
                  <c:v>9.3243371707712845E-3</c:v>
                </c:pt>
                <c:pt idx="1845">
                  <c:v>9.3243468955733471E-3</c:v>
                </c:pt>
                <c:pt idx="1846">
                  <c:v>9.3243922471982193E-3</c:v>
                </c:pt>
                <c:pt idx="1847">
                  <c:v>9.3247127403096406E-3</c:v>
                </c:pt>
                <c:pt idx="1848">
                  <c:v>9.3248181908689633E-3</c:v>
                </c:pt>
                <c:pt idx="1849">
                  <c:v>9.324959261058809E-3</c:v>
                </c:pt>
                <c:pt idx="1850">
                  <c:v>9.3251359482596358E-3</c:v>
                </c:pt>
                <c:pt idx="1851">
                  <c:v>9.3251533152424095E-3</c:v>
                </c:pt>
                <c:pt idx="1852">
                  <c:v>9.3254123724932254E-3</c:v>
                </c:pt>
                <c:pt idx="1853">
                  <c:v>9.3257070382250402E-3</c:v>
                </c:pt>
                <c:pt idx="1854">
                  <c:v>9.3260373098570624E-3</c:v>
                </c:pt>
                <c:pt idx="1855">
                  <c:v>9.3265535484241043E-3</c:v>
                </c:pt>
                <c:pt idx="1856">
                  <c:v>9.3269438832259619E-3</c:v>
                </c:pt>
                <c:pt idx="1857">
                  <c:v>9.3273698169767452E-3</c:v>
                </c:pt>
                <c:pt idx="1858">
                  <c:v>9.3278313471333515E-3</c:v>
                </c:pt>
                <c:pt idx="1859">
                  <c:v>9.3283284711692775E-3</c:v>
                </c:pt>
                <c:pt idx="1860">
                  <c:v>9.3287665202993197E-3</c:v>
                </c:pt>
                <c:pt idx="1861">
                  <c:v>9.3293459618121136E-3</c:v>
                </c:pt>
                <c:pt idx="1862">
                  <c:v>9.3299609889393609E-3</c:v>
                </c:pt>
                <c:pt idx="1863">
                  <c:v>9.3306115991872354E-3</c:v>
                </c:pt>
                <c:pt idx="1864">
                  <c:v>9.3312977900746434E-3</c:v>
                </c:pt>
                <c:pt idx="1865">
                  <c:v>9.3320195591275207E-3</c:v>
                </c:pt>
                <c:pt idx="1866">
                  <c:v>9.332776903885856E-3</c:v>
                </c:pt>
                <c:pt idx="1867">
                  <c:v>9.3335698218953485E-3</c:v>
                </c:pt>
                <c:pt idx="1868">
                  <c:v>9.3329933971748706E-3</c:v>
                </c:pt>
                <c:pt idx="1869">
                  <c:v>9.3313566160872479E-3</c:v>
                </c:pt>
                <c:pt idx="1870">
                  <c:v>9.3297554023343554E-3</c:v>
                </c:pt>
                <c:pt idx="1871">
                  <c:v>9.3281897533699677E-3</c:v>
                </c:pt>
                <c:pt idx="1872">
                  <c:v>9.3266596666535095E-3</c:v>
                </c:pt>
                <c:pt idx="1873">
                  <c:v>9.3251390302174948E-3</c:v>
                </c:pt>
                <c:pt idx="1874">
                  <c:v>9.3236775592339168E-3</c:v>
                </c:pt>
                <c:pt idx="1875">
                  <c:v>9.3222516421900235E-3</c:v>
                </c:pt>
                <c:pt idx="1876">
                  <c:v>9.3208612765859553E-3</c:v>
                </c:pt>
                <c:pt idx="1877">
                  <c:v>9.319542578594615E-3</c:v>
                </c:pt>
                <c:pt idx="1878">
                  <c:v>9.318225812580563E-3</c:v>
                </c:pt>
                <c:pt idx="1879">
                  <c:v>9.316944591307141E-3</c:v>
                </c:pt>
                <c:pt idx="1880">
                  <c:v>9.315698912311968E-3</c:v>
                </c:pt>
                <c:pt idx="1881">
                  <c:v>9.3144426332716149E-3</c:v>
                </c:pt>
                <c:pt idx="1882">
                  <c:v>9.3132655243065594E-3</c:v>
                </c:pt>
                <c:pt idx="1883">
                  <c:v>9.312123949536108E-3</c:v>
                </c:pt>
                <c:pt idx="1884">
                  <c:v>9.3110179065359708E-3</c:v>
                </c:pt>
                <c:pt idx="1885">
                  <c:v>9.3099473928884065E-3</c:v>
                </c:pt>
                <c:pt idx="1886">
                  <c:v>9.3089710894257785E-3</c:v>
                </c:pt>
                <c:pt idx="1887">
                  <c:v>9.3079741381968169E-3</c:v>
                </c:pt>
                <c:pt idx="1888">
                  <c:v>9.3070127098768152E-3</c:v>
                </c:pt>
                <c:pt idx="1889">
                  <c:v>9.3060868020876809E-3</c:v>
                </c:pt>
                <c:pt idx="1890">
                  <c:v>9.3051964124582619E-3</c:v>
                </c:pt>
                <c:pt idx="1891">
                  <c:v>9.3043415386295791E-3</c:v>
                </c:pt>
                <c:pt idx="1892">
                  <c:v>9.3035221782482979E-3</c:v>
                </c:pt>
                <c:pt idx="1893">
                  <c:v>9.3027383289728104E-3</c:v>
                </c:pt>
                <c:pt idx="1894">
                  <c:v>9.3000199958931697E-3</c:v>
                </c:pt>
                <c:pt idx="1895">
                  <c:v>9.2882756905723635E-3</c:v>
                </c:pt>
                <c:pt idx="1896">
                  <c:v>9.2748326961663227E-3</c:v>
                </c:pt>
                <c:pt idx="1897">
                  <c:v>9.2614253512573377E-3</c:v>
                </c:pt>
                <c:pt idx="1898">
                  <c:v>9.2480536528670183E-3</c:v>
                </c:pt>
                <c:pt idx="1899">
                  <c:v>9.2333448108998014E-3</c:v>
                </c:pt>
                <c:pt idx="1900">
                  <c:v>9.2201167072715057E-3</c:v>
                </c:pt>
                <c:pt idx="1901">
                  <c:v>9.2069242411866765E-3</c:v>
                </c:pt>
                <c:pt idx="1902">
                  <c:v>9.1937674097043696E-3</c:v>
                </c:pt>
                <c:pt idx="1903">
                  <c:v>9.1806462098880295E-3</c:v>
                </c:pt>
                <c:pt idx="1904">
                  <c:v>9.1685718736173125E-3</c:v>
                </c:pt>
                <c:pt idx="1905">
                  <c:v>9.1554496181538592E-3</c:v>
                </c:pt>
                <c:pt idx="1906">
                  <c:v>9.1423629856893212E-3</c:v>
                </c:pt>
                <c:pt idx="1907">
                  <c:v>9.1293119733230361E-3</c:v>
                </c:pt>
                <c:pt idx="1908">
                  <c:v>9.1155745837122621E-3</c:v>
                </c:pt>
                <c:pt idx="1909">
                  <c:v>9.102667112765252E-3</c:v>
                </c:pt>
                <c:pt idx="1910">
                  <c:v>9.0897952531909919E-3</c:v>
                </c:pt>
                <c:pt idx="1911">
                  <c:v>9.0769590021267197E-3</c:v>
                </c:pt>
                <c:pt idx="1912">
                  <c:v>9.0645911121187642E-3</c:v>
                </c:pt>
                <c:pt idx="1913">
                  <c:v>9.0517537599558214E-3</c:v>
                </c:pt>
                <c:pt idx="1914">
                  <c:v>9.038952007843078E-3</c:v>
                </c:pt>
                <c:pt idx="1915">
                  <c:v>9.0261858529531828E-3</c:v>
                </c:pt>
                <c:pt idx="1916">
                  <c:v>9.0134552924654096E-3</c:v>
                </c:pt>
                <c:pt idx="1917">
                  <c:v>9.0007603235683058E-3</c:v>
                </c:pt>
                <c:pt idx="1918">
                  <c:v>8.9881009434588099E-3</c:v>
                </c:pt>
                <c:pt idx="1919">
                  <c:v>8.9754771493449018E-3</c:v>
                </c:pt>
                <c:pt idx="1920">
                  <c:v>8.9651192353593211E-3</c:v>
                </c:pt>
                <c:pt idx="1921">
                  <c:v>8.9653303091455968E-3</c:v>
                </c:pt>
                <c:pt idx="1922">
                  <c:v>8.9655768240354018E-3</c:v>
                </c:pt>
                <c:pt idx="1923">
                  <c:v>8.9658587779534414E-3</c:v>
                </c:pt>
                <c:pt idx="1924">
                  <c:v>8.9661761688313701E-3</c:v>
                </c:pt>
                <c:pt idx="1925">
                  <c:v>8.9663800672405009E-3</c:v>
                </c:pt>
                <c:pt idx="1926">
                  <c:v>8.9667657860744224E-3</c:v>
                </c:pt>
                <c:pt idx="1927">
                  <c:v>8.9671869349794622E-3</c:v>
                </c:pt>
                <c:pt idx="1928">
                  <c:v>8.9676435119192145E-3</c:v>
                </c:pt>
                <c:pt idx="1929">
                  <c:v>8.9682946058389224E-3</c:v>
                </c:pt>
                <c:pt idx="1930">
                  <c:v>8.9688245755279259E-3</c:v>
                </c:pt>
                <c:pt idx="1931">
                  <c:v>8.9693899679386419E-3</c:v>
                </c:pt>
                <c:pt idx="1932">
                  <c:v>8.969990781072669E-3</c:v>
                </c:pt>
                <c:pt idx="1933">
                  <c:v>8.970627012936383E-3</c:v>
                </c:pt>
                <c:pt idx="1934">
                  <c:v>8.971126849425741E-3</c:v>
                </c:pt>
                <c:pt idx="1935">
                  <c:v>8.9718313663535963E-3</c:v>
                </c:pt>
                <c:pt idx="1936">
                  <c:v>8.9725712953420602E-3</c:v>
                </c:pt>
                <c:pt idx="1937">
                  <c:v>8.9733466344333497E-3</c:v>
                </c:pt>
                <c:pt idx="1938">
                  <c:v>8.9743393840929532E-3</c:v>
                </c:pt>
                <c:pt idx="1939">
                  <c:v>8.9751880869822255E-3</c:v>
                </c:pt>
                <c:pt idx="1940">
                  <c:v>8.9760721948925846E-3</c:v>
                </c:pt>
                <c:pt idx="1941">
                  <c:v>8.9769917059007893E-3</c:v>
                </c:pt>
                <c:pt idx="1942">
                  <c:v>8.9779466180866362E-3</c:v>
                </c:pt>
                <c:pt idx="1943">
                  <c:v>8.9789369295433883E-3</c:v>
                </c:pt>
                <c:pt idx="1944">
                  <c:v>8.9799626383690878E-3</c:v>
                </c:pt>
                <c:pt idx="1945">
                  <c:v>8.9810237426713388E-3</c:v>
                </c:pt>
                <c:pt idx="1946">
                  <c:v>8.9832451217885904E-3</c:v>
                </c:pt>
                <c:pt idx="1947">
                  <c:v>8.987334250306088E-3</c:v>
                </c:pt>
                <c:pt idx="1948">
                  <c:v>8.9931879278708597E-3</c:v>
                </c:pt>
                <c:pt idx="1949">
                  <c:v>8.9990725454115149E-3</c:v>
                </c:pt>
                <c:pt idx="1950">
                  <c:v>9.0057600787600053E-3</c:v>
                </c:pt>
                <c:pt idx="1951">
                  <c:v>9.0116754921314504E-3</c:v>
                </c:pt>
                <c:pt idx="1952">
                  <c:v>9.0176149558171634E-3</c:v>
                </c:pt>
                <c:pt idx="1953">
                  <c:v>9.023576269545093E-3</c:v>
                </c:pt>
                <c:pt idx="1954">
                  <c:v>9.0295572330238577E-3</c:v>
                </c:pt>
                <c:pt idx="1955">
                  <c:v>9.0349060997474539E-3</c:v>
                </c:pt>
                <c:pt idx="1956">
                  <c:v>9.0409453515183924E-3</c:v>
                </c:pt>
                <c:pt idx="1957">
                  <c:v>9.0469978442901128E-3</c:v>
                </c:pt>
                <c:pt idx="1958">
                  <c:v>9.0530613655990314E-3</c:v>
                </c:pt>
                <c:pt idx="1959">
                  <c:v>9.0591337029634622E-3</c:v>
                </c:pt>
                <c:pt idx="1960">
                  <c:v>9.065732439816605E-3</c:v>
                </c:pt>
                <c:pt idx="1961">
                  <c:v>9.071789341700387E-3</c:v>
                </c:pt>
                <c:pt idx="1962">
                  <c:v>9.0778482902744567E-3</c:v>
                </c:pt>
                <c:pt idx="1963">
                  <c:v>9.0847724863138499E-3</c:v>
                </c:pt>
                <c:pt idx="1964">
                  <c:v>9.0904189126702947E-3</c:v>
                </c:pt>
                <c:pt idx="1965">
                  <c:v>9.0964968654058762E-3</c:v>
                </c:pt>
                <c:pt idx="1966">
                  <c:v>9.1025678301423271E-3</c:v>
                </c:pt>
                <c:pt idx="1967">
                  <c:v>9.108629594227929E-3</c:v>
                </c:pt>
                <c:pt idx="1968">
                  <c:v>9.1146799449875575E-3</c:v>
                </c:pt>
                <c:pt idx="1969">
                  <c:v>9.1207166697279771E-3</c:v>
                </c:pt>
                <c:pt idx="1970">
                  <c:v>9.1267375557312225E-3</c:v>
                </c:pt>
                <c:pt idx="1971">
                  <c:v>9.1327403902638753E-3</c:v>
                </c:pt>
                <c:pt idx="1972">
                  <c:v>9.1379806753522572E-3</c:v>
                </c:pt>
                <c:pt idx="1973">
                  <c:v>9.139239931917802E-3</c:v>
                </c:pt>
                <c:pt idx="1974">
                  <c:v>9.1404773634502605E-3</c:v>
                </c:pt>
                <c:pt idx="1975">
                  <c:v>9.1416929681419502E-3</c:v>
                </c:pt>
                <c:pt idx="1976">
                  <c:v>9.1428867441890951E-3</c:v>
                </c:pt>
                <c:pt idx="1977">
                  <c:v>9.143866570002223E-3</c:v>
                </c:pt>
                <c:pt idx="1978">
                  <c:v>9.1450182142462349E-3</c:v>
                </c:pt>
                <c:pt idx="1979">
                  <c:v>9.1461480251516115E-3</c:v>
                </c:pt>
                <c:pt idx="1980">
                  <c:v>9.1472560009414165E-3</c:v>
                </c:pt>
                <c:pt idx="1981">
                  <c:v>9.1485281321206768E-3</c:v>
                </c:pt>
                <c:pt idx="1982">
                  <c:v>9.1495908988066359E-3</c:v>
                </c:pt>
                <c:pt idx="1983">
                  <c:v>9.1506318244084367E-3</c:v>
                </c:pt>
                <c:pt idx="1984">
                  <c:v>9.1516509071753061E-3</c:v>
                </c:pt>
                <c:pt idx="1985">
                  <c:v>9.1526481453616821E-3</c:v>
                </c:pt>
                <c:pt idx="1986">
                  <c:v>9.1534452195243046E-3</c:v>
                </c:pt>
                <c:pt idx="1987">
                  <c:v>9.1544003002736549E-3</c:v>
                </c:pt>
                <c:pt idx="1988">
                  <c:v>9.1553335319155653E-3</c:v>
                </c:pt>
                <c:pt idx="1989">
                  <c:v>9.1562449127316255E-3</c:v>
                </c:pt>
                <c:pt idx="1990">
                  <c:v>9.1573066069294828E-3</c:v>
                </c:pt>
                <c:pt idx="1991">
                  <c:v>9.1581727413267301E-3</c:v>
                </c:pt>
                <c:pt idx="1992">
                  <c:v>9.1590170191005113E-3</c:v>
                </c:pt>
                <c:pt idx="1993">
                  <c:v>9.1598394385547875E-3</c:v>
                </c:pt>
                <c:pt idx="1994">
                  <c:v>9.16063999799961E-3</c:v>
                </c:pt>
                <c:pt idx="1995">
                  <c:v>9.1614186957528453E-3</c:v>
                </c:pt>
                <c:pt idx="1996">
                  <c:v>9.1621755301354024E-3</c:v>
                </c:pt>
                <c:pt idx="1997">
                  <c:v>9.16291049947731E-3</c:v>
                </c:pt>
                <c:pt idx="1998">
                  <c:v>9.1634637720133354E-3</c:v>
                </c:pt>
                <c:pt idx="1999">
                  <c:v>9.1638395468623193E-3</c:v>
                </c:pt>
                <c:pt idx="2000">
                  <c:v>9.1645135478521465E-3</c:v>
                </c:pt>
                <c:pt idx="2001">
                  <c:v>9.1651656791853896E-3</c:v>
                </c:pt>
                <c:pt idx="2002">
                  <c:v>9.1657959392240224E-3</c:v>
                </c:pt>
                <c:pt idx="2003">
                  <c:v>9.1665567149300416E-3</c:v>
                </c:pt>
                <c:pt idx="2004">
                  <c:v>9.1671416793067586E-3</c:v>
                </c:pt>
                <c:pt idx="2005">
                  <c:v>9.167704766828863E-3</c:v>
                </c:pt>
                <c:pt idx="2006">
                  <c:v>9.1682459758791867E-3</c:v>
                </c:pt>
                <c:pt idx="2007">
                  <c:v>9.1686191129272364E-3</c:v>
                </c:pt>
                <c:pt idx="2008">
                  <c:v>9.1691181110465248E-3</c:v>
                </c:pt>
                <c:pt idx="2009">
                  <c:v>9.1695952265445739E-3</c:v>
                </c:pt>
                <c:pt idx="2010">
                  <c:v>9.1700504578275197E-3</c:v>
                </c:pt>
                <c:pt idx="2011">
                  <c:v>9.1704838033072403E-3</c:v>
                </c:pt>
                <c:pt idx="2012">
                  <c:v>9.1710336924391966E-3</c:v>
                </c:pt>
                <c:pt idx="2013">
                  <c:v>9.1714217073925516E-3</c:v>
                </c:pt>
                <c:pt idx="2014">
                  <c:v>9.1717878311489177E-3</c:v>
                </c:pt>
                <c:pt idx="2015">
                  <c:v>9.1721794507406192E-3</c:v>
                </c:pt>
                <c:pt idx="2016">
                  <c:v>9.1723666715575053E-3</c:v>
                </c:pt>
                <c:pt idx="2017">
                  <c:v>9.1726655411795942E-3</c:v>
                </c:pt>
                <c:pt idx="2018">
                  <c:v>9.1729425138224255E-3</c:v>
                </c:pt>
                <c:pt idx="2019">
                  <c:v>9.1731975879464581E-3</c:v>
                </c:pt>
                <c:pt idx="2020">
                  <c:v>9.173430762015683E-3</c:v>
                </c:pt>
                <c:pt idx="2021">
                  <c:v>9.1736420345020393E-3</c:v>
                </c:pt>
                <c:pt idx="2022">
                  <c:v>9.1738314038814425E-3</c:v>
                </c:pt>
                <c:pt idx="2023">
                  <c:v>9.1739988686342262E-3</c:v>
                </c:pt>
                <c:pt idx="2024">
                  <c:v>9.1743833080113694E-3</c:v>
                </c:pt>
                <c:pt idx="2025">
                  <c:v>9.1748563654824346E-3</c:v>
                </c:pt>
                <c:pt idx="2026">
                  <c:v>9.1749502918639456E-3</c:v>
                </c:pt>
                <c:pt idx="2027">
                  <c:v>9.1750223042939422E-3</c:v>
                </c:pt>
                <c:pt idx="2028">
                  <c:v>9.175072401285015E-3</c:v>
                </c:pt>
                <c:pt idx="2029">
                  <c:v>9.1747668203231124E-3</c:v>
                </c:pt>
                <c:pt idx="2030">
                  <c:v>9.1747777794675255E-3</c:v>
                </c:pt>
                <c:pt idx="2031">
                  <c:v>9.1747668207232298E-3</c:v>
                </c:pt>
                <c:pt idx="2032">
                  <c:v>9.1747339426256087E-3</c:v>
                </c:pt>
                <c:pt idx="2033">
                  <c:v>9.1749941029619208E-3</c:v>
                </c:pt>
                <c:pt idx="2034">
                  <c:v>9.1749126763820323E-3</c:v>
                </c:pt>
                <c:pt idx="2035">
                  <c:v>9.1748093241030403E-3</c:v>
                </c:pt>
                <c:pt idx="2036">
                  <c:v>9.1746840446822239E-3</c:v>
                </c:pt>
                <c:pt idx="2037">
                  <c:v>9.1742407108698423E-3</c:v>
                </c:pt>
                <c:pt idx="2038">
                  <c:v>9.1740762861538139E-3</c:v>
                </c:pt>
                <c:pt idx="2039">
                  <c:v>9.1738899319718931E-3</c:v>
                </c:pt>
                <c:pt idx="2040">
                  <c:v>9.1736816468996427E-3</c:v>
                </c:pt>
                <c:pt idx="2041">
                  <c:v>9.1734514295213673E-3</c:v>
                </c:pt>
                <c:pt idx="2042">
                  <c:v>9.1734718180242446E-3</c:v>
                </c:pt>
                <c:pt idx="2043">
                  <c:v>9.1731930086508071E-3</c:v>
                </c:pt>
                <c:pt idx="2044">
                  <c:v>9.1728922607837663E-3</c:v>
                </c:pt>
                <c:pt idx="2045">
                  <c:v>9.1725695730302606E-3</c:v>
                </c:pt>
                <c:pt idx="2046">
                  <c:v>9.1722249440000011E-3</c:v>
                </c:pt>
                <c:pt idx="2047">
                  <c:v>9.1718583723091485E-3</c:v>
                </c:pt>
                <c:pt idx="2048">
                  <c:v>9.1714698565816023E-3</c:v>
                </c:pt>
                <c:pt idx="2049">
                  <c:v>9.1710593954421171E-3</c:v>
                </c:pt>
                <c:pt idx="2050">
                  <c:v>9.1703922881536028E-3</c:v>
                </c:pt>
                <c:pt idx="2051">
                  <c:v>9.1698657186151666E-3</c:v>
                </c:pt>
                <c:pt idx="2052">
                  <c:v>9.1693957339644087E-3</c:v>
                </c:pt>
                <c:pt idx="2053">
                  <c:v>9.1689038010713073E-3</c:v>
                </c:pt>
                <c:pt idx="2054">
                  <c:v>9.1683899185896842E-3</c:v>
                </c:pt>
                <c:pt idx="2055">
                  <c:v>9.1682057276856101E-3</c:v>
                </c:pt>
                <c:pt idx="2056">
                  <c:v>9.1673653448420822E-3</c:v>
                </c:pt>
                <c:pt idx="2057">
                  <c:v>9.1667840222052783E-3</c:v>
                </c:pt>
                <c:pt idx="2058">
                  <c:v>9.1661807439883895E-3</c:v>
                </c:pt>
                <c:pt idx="2059">
                  <c:v>9.1654912155151886E-3</c:v>
                </c:pt>
                <c:pt idx="2060">
                  <c:v>9.1648456074769503E-3</c:v>
                </c:pt>
                <c:pt idx="2061">
                  <c:v>9.1641780405587216E-3</c:v>
                </c:pt>
                <c:pt idx="2062">
                  <c:v>9.1634885134521012E-3</c:v>
                </c:pt>
                <c:pt idx="2063">
                  <c:v>9.1627770248583467E-3</c:v>
                </c:pt>
                <c:pt idx="2064">
                  <c:v>9.1620999338640347E-3</c:v>
                </c:pt>
                <c:pt idx="2065">
                  <c:v>9.1613429298736133E-3</c:v>
                </c:pt>
                <c:pt idx="2066">
                  <c:v>9.1605639598738523E-3</c:v>
                </c:pt>
                <c:pt idx="2067">
                  <c:v>9.1597490884550038E-3</c:v>
                </c:pt>
                <c:pt idx="2068">
                  <c:v>9.1587709902281704E-3</c:v>
                </c:pt>
                <c:pt idx="2069">
                  <c:v>9.1579245671001008E-3</c:v>
                </c:pt>
                <c:pt idx="2070">
                  <c:v>9.1570561733370481E-3</c:v>
                </c:pt>
                <c:pt idx="2071">
                  <c:v>9.156165807678484E-3</c:v>
                </c:pt>
                <c:pt idx="2072">
                  <c:v>9.1552534688673914E-3</c:v>
                </c:pt>
                <c:pt idx="2073">
                  <c:v>9.1543191556555398E-3</c:v>
                </c:pt>
                <c:pt idx="2074">
                  <c:v>9.1533628667982078E-3</c:v>
                </c:pt>
                <c:pt idx="2075">
                  <c:v>9.1523846010537514E-3</c:v>
                </c:pt>
                <c:pt idx="2076">
                  <c:v>9.1514949844812826E-3</c:v>
                </c:pt>
                <c:pt idx="2077">
                  <c:v>9.1504679719465916E-3</c:v>
                </c:pt>
                <c:pt idx="2078">
                  <c:v>9.1494189769126197E-3</c:v>
                </c:pt>
                <c:pt idx="2079">
                  <c:v>9.1483479981630429E-3</c:v>
                </c:pt>
                <c:pt idx="2080">
                  <c:v>9.147255034482835E-3</c:v>
                </c:pt>
                <c:pt idx="2081">
                  <c:v>9.1454373044828462E-3</c:v>
                </c:pt>
                <c:pt idx="2082">
                  <c:v>9.1442910026757109E-3</c:v>
                </c:pt>
                <c:pt idx="2083">
                  <c:v>9.143122712917005E-3</c:v>
                </c:pt>
                <c:pt idx="2084">
                  <c:v>9.1419324340168626E-3</c:v>
                </c:pt>
                <c:pt idx="2085">
                  <c:v>9.1407417341299556E-3</c:v>
                </c:pt>
                <c:pt idx="2086">
                  <c:v>9.1395058708365149E-3</c:v>
                </c:pt>
                <c:pt idx="2087">
                  <c:v>9.1382480142185186E-3</c:v>
                </c:pt>
                <c:pt idx="2088">
                  <c:v>9.1369681631003896E-3</c:v>
                </c:pt>
                <c:pt idx="2089">
                  <c:v>9.1356511609715606E-3</c:v>
                </c:pt>
                <c:pt idx="2090">
                  <c:v>9.1343289224408743E-3</c:v>
                </c:pt>
                <c:pt idx="2091">
                  <c:v>9.1329846865554291E-3</c:v>
                </c:pt>
                <c:pt idx="2092">
                  <c:v>9.1316184521598679E-3</c:v>
                </c:pt>
                <c:pt idx="2093">
                  <c:v>9.1302389493076799E-3</c:v>
                </c:pt>
                <c:pt idx="2094">
                  <c:v>9.1288271068356176E-3</c:v>
                </c:pt>
                <c:pt idx="2095">
                  <c:v>9.1273932617877071E-3</c:v>
                </c:pt>
                <c:pt idx="2096">
                  <c:v>9.1259374130322445E-3</c:v>
                </c:pt>
                <c:pt idx="2097">
                  <c:v>9.1244595594366582E-3</c:v>
                </c:pt>
                <c:pt idx="2098">
                  <c:v>9.1229596998770625E-3</c:v>
                </c:pt>
                <c:pt idx="2099">
                  <c:v>9.1214378332334888E-3</c:v>
                </c:pt>
                <c:pt idx="2100">
                  <c:v>9.1198939583894342E-3</c:v>
                </c:pt>
                <c:pt idx="2101">
                  <c:v>9.1183280742331806E-3</c:v>
                </c:pt>
                <c:pt idx="2102">
                  <c:v>9.1167569978103311E-3</c:v>
                </c:pt>
                <c:pt idx="2103">
                  <c:v>9.1151519312762837E-3</c:v>
                </c:pt>
                <c:pt idx="2104">
                  <c:v>9.113524854002927E-3</c:v>
                </c:pt>
                <c:pt idx="2105">
                  <c:v>9.1118757648932392E-3</c:v>
                </c:pt>
                <c:pt idx="2106">
                  <c:v>9.1102046628603554E-3</c:v>
                </c:pt>
                <c:pt idx="2107">
                  <c:v>9.1084980229616894E-3</c:v>
                </c:pt>
                <c:pt idx="2108">
                  <c:v>9.1067812756046706E-3</c:v>
                </c:pt>
                <c:pt idx="2109">
                  <c:v>9.105042511457502E-3</c:v>
                </c:pt>
                <c:pt idx="2110">
                  <c:v>9.1032817294507094E-3</c:v>
                </c:pt>
                <c:pt idx="2111">
                  <c:v>9.1015189209984766E-3</c:v>
                </c:pt>
                <c:pt idx="2112">
                  <c:v>9.099715718785515E-3</c:v>
                </c:pt>
                <c:pt idx="2113">
                  <c:v>9.0978904961459672E-3</c:v>
                </c:pt>
                <c:pt idx="2114">
                  <c:v>9.0960432520265297E-3</c:v>
                </c:pt>
                <c:pt idx="2115">
                  <c:v>9.0941475143319263E-3</c:v>
                </c:pt>
                <c:pt idx="2116">
                  <c:v>9.0922546029201332E-3</c:v>
                </c:pt>
                <c:pt idx="2117">
                  <c:v>9.090339666276594E-3</c:v>
                </c:pt>
                <c:pt idx="2118">
                  <c:v>9.0884027033652105E-3</c:v>
                </c:pt>
                <c:pt idx="2119">
                  <c:v>9.0864437131564797E-3</c:v>
                </c:pt>
                <c:pt idx="2120">
                  <c:v>9.0844972777861938E-3</c:v>
                </c:pt>
                <c:pt idx="2121">
                  <c:v>9.0824958541785763E-3</c:v>
                </c:pt>
                <c:pt idx="2122">
                  <c:v>9.0804724008205582E-3</c:v>
                </c:pt>
                <c:pt idx="2123">
                  <c:v>9.0784269167012363E-3</c:v>
                </c:pt>
                <c:pt idx="2124">
                  <c:v>9.0763594008092651E-3</c:v>
                </c:pt>
                <c:pt idx="2125">
                  <c:v>9.0742698521403646E-3</c:v>
                </c:pt>
                <c:pt idx="2126">
                  <c:v>9.0721582696929072E-3</c:v>
                </c:pt>
                <c:pt idx="2127">
                  <c:v>9.0700246524714426E-3</c:v>
                </c:pt>
                <c:pt idx="2128">
                  <c:v>9.0677257473992245E-3</c:v>
                </c:pt>
                <c:pt idx="2129">
                  <c:v>9.0655431698900661E-3</c:v>
                </c:pt>
                <c:pt idx="2130">
                  <c:v>9.0633385528168207E-3</c:v>
                </c:pt>
                <c:pt idx="2131">
                  <c:v>9.0611118951998363E-3</c:v>
                </c:pt>
                <c:pt idx="2132">
                  <c:v>9.058863196068587E-3</c:v>
                </c:pt>
                <c:pt idx="2133">
                  <c:v>9.0566485141269915E-3</c:v>
                </c:pt>
                <c:pt idx="2134">
                  <c:v>9.0543573614456432E-3</c:v>
                </c:pt>
                <c:pt idx="2135">
                  <c:v>9.052044164961446E-3</c:v>
                </c:pt>
                <c:pt idx="2136">
                  <c:v>9.0497089237195367E-3</c:v>
                </c:pt>
                <c:pt idx="2137">
                  <c:v>9.0472890439444783E-3</c:v>
                </c:pt>
                <c:pt idx="2138">
                  <c:v>9.0449080755350894E-3</c:v>
                </c:pt>
                <c:pt idx="2139">
                  <c:v>9.0425050589220037E-3</c:v>
                </c:pt>
                <c:pt idx="2140">
                  <c:v>9.0400799931651017E-3</c:v>
                </c:pt>
                <c:pt idx="2141">
                  <c:v>9.0377020129642719E-3</c:v>
                </c:pt>
                <c:pt idx="2142">
                  <c:v>9.0352344833279155E-3</c:v>
                </c:pt>
                <c:pt idx="2143">
                  <c:v>9.0327449023559388E-3</c:v>
                </c:pt>
                <c:pt idx="2144">
                  <c:v>9.030233269127547E-3</c:v>
                </c:pt>
                <c:pt idx="2145">
                  <c:v>9.0276995827228215E-3</c:v>
                </c:pt>
                <c:pt idx="2146">
                  <c:v>9.0250665145686776E-3</c:v>
                </c:pt>
                <c:pt idx="2147">
                  <c:v>9.0224870788732058E-3</c:v>
                </c:pt>
                <c:pt idx="2148">
                  <c:v>9.0198855866754565E-3</c:v>
                </c:pt>
                <c:pt idx="2149">
                  <c:v>9.0172620370718038E-3</c:v>
                </c:pt>
                <c:pt idx="2150">
                  <c:v>9.0146164291668805E-3</c:v>
                </c:pt>
                <c:pt idx="2151">
                  <c:v>9.0119487620666169E-3</c:v>
                </c:pt>
                <c:pt idx="2152">
                  <c:v>9.00925903488216E-3</c:v>
                </c:pt>
                <c:pt idx="2153">
                  <c:v>9.0065472467268249E-3</c:v>
                </c:pt>
                <c:pt idx="2154">
                  <c:v>9.0040843193271696E-3</c:v>
                </c:pt>
                <c:pt idx="2155">
                  <c:v>9.0013333411945833E-3</c:v>
                </c:pt>
                <c:pt idx="2156">
                  <c:v>8.9985603012325069E-3</c:v>
                </c:pt>
                <c:pt idx="2157">
                  <c:v>8.9957651985735684E-3</c:v>
                </c:pt>
                <c:pt idx="2158">
                  <c:v>8.9929480323446536E-3</c:v>
                </c:pt>
                <c:pt idx="2159">
                  <c:v>8.9900104227116587E-3</c:v>
                </c:pt>
                <c:pt idx="2160">
                  <c:v>8.9871474790352429E-3</c:v>
                </c:pt>
                <c:pt idx="2161">
                  <c:v>8.9842624686288473E-3</c:v>
                </c:pt>
                <c:pt idx="2162">
                  <c:v>8.981355390639963E-3</c:v>
                </c:pt>
                <c:pt idx="2163">
                  <c:v>8.9785312176275927E-3</c:v>
                </c:pt>
                <c:pt idx="2164">
                  <c:v>8.9755816520095451E-3</c:v>
                </c:pt>
                <c:pt idx="2165">
                  <c:v>8.9726100168660648E-3</c:v>
                </c:pt>
                <c:pt idx="2166">
                  <c:v>8.9696163113606921E-3</c:v>
                </c:pt>
                <c:pt idx="2167">
                  <c:v>8.9664889574802877E-3</c:v>
                </c:pt>
                <c:pt idx="2168">
                  <c:v>8.9634494563626786E-3</c:v>
                </c:pt>
                <c:pt idx="2169">
                  <c:v>8.9603878818215396E-3</c:v>
                </c:pt>
                <c:pt idx="2170">
                  <c:v>8.957304233035113E-3</c:v>
                </c:pt>
                <c:pt idx="2171">
                  <c:v>8.9541985091908596E-3</c:v>
                </c:pt>
                <c:pt idx="2172">
                  <c:v>8.9511905544484033E-3</c:v>
                </c:pt>
                <c:pt idx="2173">
                  <c:v>8.948042333348458E-3</c:v>
                </c:pt>
                <c:pt idx="2174">
                  <c:v>8.9448720353437865E-3</c:v>
                </c:pt>
                <c:pt idx="2175">
                  <c:v>8.9416796596332657E-3</c:v>
                </c:pt>
                <c:pt idx="2176">
                  <c:v>8.9384652054192992E-3</c:v>
                </c:pt>
                <c:pt idx="2177">
                  <c:v>8.9352286719113581E-3</c:v>
                </c:pt>
                <c:pt idx="2178">
                  <c:v>8.931970058317593E-3</c:v>
                </c:pt>
                <c:pt idx="2179">
                  <c:v>8.9286893638554216E-3</c:v>
                </c:pt>
                <c:pt idx="2180">
                  <c:v>8.924986796032772E-3</c:v>
                </c:pt>
                <c:pt idx="2181">
                  <c:v>8.9216569576121233E-3</c:v>
                </c:pt>
                <c:pt idx="2182">
                  <c:v>8.9183050342819224E-3</c:v>
                </c:pt>
                <c:pt idx="2183">
                  <c:v>8.9149310252732167E-3</c:v>
                </c:pt>
                <c:pt idx="2184">
                  <c:v>8.911534929821838E-3</c:v>
                </c:pt>
                <c:pt idx="2185">
                  <c:v>8.9082584774620964E-3</c:v>
                </c:pt>
                <c:pt idx="2186">
                  <c:v>8.9048198697247501E-3</c:v>
                </c:pt>
                <c:pt idx="2187">
                  <c:v>8.9013591738405715E-3</c:v>
                </c:pt>
                <c:pt idx="2188">
                  <c:v>8.8978763890591259E-3</c:v>
                </c:pt>
                <c:pt idx="2189">
                  <c:v>8.8942231294464325E-3</c:v>
                </c:pt>
                <c:pt idx="2190">
                  <c:v>8.8906944995051484E-3</c:v>
                </c:pt>
                <c:pt idx="2191">
                  <c:v>8.8871437778792958E-3</c:v>
                </c:pt>
                <c:pt idx="2192">
                  <c:v>8.8835709638329409E-3</c:v>
                </c:pt>
                <c:pt idx="2193">
                  <c:v>8.880131105714081E-3</c:v>
                </c:pt>
                <c:pt idx="2194">
                  <c:v>8.8765157720117234E-3</c:v>
                </c:pt>
                <c:pt idx="2195">
                  <c:v>8.8728783442669247E-3</c:v>
                </c:pt>
                <c:pt idx="2196">
                  <c:v>8.8692188217580747E-3</c:v>
                </c:pt>
                <c:pt idx="2197">
                  <c:v>8.8655372037701151E-3</c:v>
                </c:pt>
                <c:pt idx="2198">
                  <c:v>8.8616700980872209E-3</c:v>
                </c:pt>
                <c:pt idx="2199">
                  <c:v>8.8579426168518098E-3</c:v>
                </c:pt>
                <c:pt idx="2200">
                  <c:v>8.8541930374557067E-3</c:v>
                </c:pt>
                <c:pt idx="2201">
                  <c:v>8.8504213591964285E-3</c:v>
                </c:pt>
                <c:pt idx="2202">
                  <c:v>8.8466275813749717E-3</c:v>
                </c:pt>
                <c:pt idx="2203">
                  <c:v>8.8428117032988435E-3</c:v>
                </c:pt>
                <c:pt idx="2204">
                  <c:v>8.8389737242764253E-3</c:v>
                </c:pt>
                <c:pt idx="2205">
                  <c:v>8.8351136436204403E-3</c:v>
                </c:pt>
                <c:pt idx="2206">
                  <c:v>8.8325583812847615E-3</c:v>
                </c:pt>
                <c:pt idx="2207">
                  <c:v>8.8347143154843023E-3</c:v>
                </c:pt>
                <c:pt idx="2208">
                  <c:v>8.8376452277715359E-3</c:v>
                </c:pt>
                <c:pt idx="2209">
                  <c:v>8.8405540133022105E-3</c:v>
                </c:pt>
                <c:pt idx="2210">
                  <c:v>8.8434406711775954E-3</c:v>
                </c:pt>
                <c:pt idx="2211">
                  <c:v>8.8469064980361816E-3</c:v>
                </c:pt>
                <c:pt idx="2212">
                  <c:v>8.8497097348863001E-3</c:v>
                </c:pt>
                <c:pt idx="2213">
                  <c:v>8.8524908408217345E-3</c:v>
                </c:pt>
                <c:pt idx="2214">
                  <c:v>8.8552498149574808E-3</c:v>
                </c:pt>
                <c:pt idx="2215">
                  <c:v>8.8579866564124834E-3</c:v>
                </c:pt>
                <c:pt idx="2216">
                  <c:v>8.8602958877105897E-3</c:v>
                </c:pt>
                <c:pt idx="2217">
                  <c:v>8.8630276270942384E-3</c:v>
                </c:pt>
                <c:pt idx="2218">
                  <c:v>8.8657372317489207E-3</c:v>
                </c:pt>
                <c:pt idx="2219">
                  <c:v>8.8684247008054967E-3</c:v>
                </c:pt>
                <c:pt idx="2220">
                  <c:v>8.8713388428652337E-3</c:v>
                </c:pt>
                <c:pt idx="2221">
                  <c:v>8.8739428699172451E-3</c:v>
                </c:pt>
                <c:pt idx="2222">
                  <c:v>8.8765247582129336E-3</c:v>
                </c:pt>
                <c:pt idx="2223">
                  <c:v>8.8790845069015509E-3</c:v>
                </c:pt>
                <c:pt idx="2224">
                  <c:v>8.8815299819544006E-3</c:v>
                </c:pt>
                <c:pt idx="2225">
                  <c:v>8.8840846193704824E-3</c:v>
                </c:pt>
                <c:pt idx="2226">
                  <c:v>8.8866171152060629E-3</c:v>
                </c:pt>
                <c:pt idx="2227">
                  <c:v>8.8891274686132005E-3</c:v>
                </c:pt>
                <c:pt idx="2228">
                  <c:v>8.8916156787572018E-3</c:v>
                </c:pt>
                <c:pt idx="2229">
                  <c:v>8.8940817448024956E-3</c:v>
                </c:pt>
                <c:pt idx="2230">
                  <c:v>8.8965256659192457E-3</c:v>
                </c:pt>
                <c:pt idx="2231">
                  <c:v>8.8989474412758535E-3</c:v>
                </c:pt>
                <c:pt idx="2232">
                  <c:v>8.8997199650426954E-3</c:v>
                </c:pt>
                <c:pt idx="2233">
                  <c:v>8.895239842020999E-3</c:v>
                </c:pt>
                <c:pt idx="2234">
                  <c:v>8.890737596960319E-3</c:v>
                </c:pt>
                <c:pt idx="2235">
                  <c:v>8.886213229275906E-3</c:v>
                </c:pt>
                <c:pt idx="2236">
                  <c:v>8.8816667383886591E-3</c:v>
                </c:pt>
                <c:pt idx="2237">
                  <c:v>8.8773228042289525E-3</c:v>
                </c:pt>
                <c:pt idx="2238">
                  <c:v>8.8727337586229204E-3</c:v>
                </c:pt>
                <c:pt idx="2239">
                  <c:v>8.8681225886135962E-3</c:v>
                </c:pt>
                <c:pt idx="2240">
                  <c:v>8.8634892936331252E-3</c:v>
                </c:pt>
                <c:pt idx="2241">
                  <c:v>8.8586024157746978E-3</c:v>
                </c:pt>
                <c:pt idx="2242">
                  <c:v>8.8539231736413683E-3</c:v>
                </c:pt>
                <c:pt idx="2243">
                  <c:v>8.8492218043266461E-3</c:v>
                </c:pt>
                <c:pt idx="2244">
                  <c:v>8.8444983072774961E-3</c:v>
                </c:pt>
                <c:pt idx="2245">
                  <c:v>8.8397526819417524E-3</c:v>
                </c:pt>
                <c:pt idx="2246">
                  <c:v>8.8352248678911626E-3</c:v>
                </c:pt>
                <c:pt idx="2247">
                  <c:v>8.8304366824487075E-3</c:v>
                </c:pt>
                <c:pt idx="2248">
                  <c:v>8.8256263675997471E-3</c:v>
                </c:pt>
                <c:pt idx="2249">
                  <c:v>8.8207939228017659E-3</c:v>
                </c:pt>
                <c:pt idx="2250">
                  <c:v>8.815692611866351E-3</c:v>
                </c:pt>
                <c:pt idx="2251">
                  <c:v>8.8108142053997338E-3</c:v>
                </c:pt>
                <c:pt idx="2252">
                  <c:v>8.8059136668734543E-3</c:v>
                </c:pt>
                <c:pt idx="2253">
                  <c:v>8.8009909957609753E-3</c:v>
                </c:pt>
                <c:pt idx="2254">
                  <c:v>8.796046191538804E-3</c:v>
                </c:pt>
                <c:pt idx="2255">
                  <c:v>8.7910792536856179E-3</c:v>
                </c:pt>
                <c:pt idx="2256">
                  <c:v>8.7860901816883483E-3</c:v>
                </c:pt>
                <c:pt idx="2257">
                  <c:v>8.7810789750300197E-3</c:v>
                </c:pt>
                <c:pt idx="2258">
                  <c:v>8.7760456332023392E-3</c:v>
                </c:pt>
                <c:pt idx="2259">
                  <c:v>8.7715140998036508E-3</c:v>
                </c:pt>
                <c:pt idx="2260">
                  <c:v>8.7664398954981262E-3</c:v>
                </c:pt>
                <c:pt idx="2261">
                  <c:v>8.7613435555089856E-3</c:v>
                </c:pt>
                <c:pt idx="2262">
                  <c:v>8.7562250793403636E-3</c:v>
                </c:pt>
                <c:pt idx="2263">
                  <c:v>8.7508157562284604E-3</c:v>
                </c:pt>
                <c:pt idx="2264">
                  <c:v>8.7456512995532538E-3</c:v>
                </c:pt>
                <c:pt idx="2265">
                  <c:v>8.740464704716143E-3</c:v>
                </c:pt>
                <c:pt idx="2266">
                  <c:v>8.7352559712305204E-3</c:v>
                </c:pt>
                <c:pt idx="2267">
                  <c:v>8.7303006384659102E-3</c:v>
                </c:pt>
                <c:pt idx="2268">
                  <c:v>8.7250493348669141E-3</c:v>
                </c:pt>
                <c:pt idx="2269">
                  <c:v>8.7197758916683129E-3</c:v>
                </c:pt>
                <c:pt idx="2270">
                  <c:v>8.7144803083944455E-3</c:v>
                </c:pt>
                <c:pt idx="2271">
                  <c:v>8.7091625845718418E-3</c:v>
                </c:pt>
                <c:pt idx="2272">
                  <c:v>8.7035386317998141E-3</c:v>
                </c:pt>
                <c:pt idx="2273">
                  <c:v>8.6981749143890466E-3</c:v>
                </c:pt>
                <c:pt idx="2274">
                  <c:v>8.6927890545435062E-3</c:v>
                </c:pt>
                <c:pt idx="2275">
                  <c:v>8.6866066723714011E-3</c:v>
                </c:pt>
                <c:pt idx="2276">
                  <c:v>8.6814645427609419E-3</c:v>
                </c:pt>
                <c:pt idx="2277">
                  <c:v>8.6760108025081325E-3</c:v>
                </c:pt>
                <c:pt idx="2278">
                  <c:v>8.6705349184147146E-3</c:v>
                </c:pt>
                <c:pt idx="2279">
                  <c:v>8.6650368900326978E-3</c:v>
                </c:pt>
                <c:pt idx="2280">
                  <c:v>8.6595167169123289E-3</c:v>
                </c:pt>
                <c:pt idx="2281">
                  <c:v>8.6539743986157186E-3</c:v>
                </c:pt>
                <c:pt idx="2282">
                  <c:v>8.6484099346979468E-3</c:v>
                </c:pt>
                <c:pt idx="2283">
                  <c:v>8.6428233247263925E-3</c:v>
                </c:pt>
                <c:pt idx="2284">
                  <c:v>8.6372145682631664E-3</c:v>
                </c:pt>
                <c:pt idx="2285">
                  <c:v>8.6309702664347353E-3</c:v>
                </c:pt>
                <c:pt idx="2286">
                  <c:v>8.6253137808808712E-3</c:v>
                </c:pt>
                <c:pt idx="2287">
                  <c:v>8.6196351466102349E-3</c:v>
                </c:pt>
                <c:pt idx="2288">
                  <c:v>8.6139343632040278E-3</c:v>
                </c:pt>
                <c:pt idx="2289">
                  <c:v>8.6085250864068544E-3</c:v>
                </c:pt>
                <c:pt idx="2290">
                  <c:v>8.6027817227987656E-3</c:v>
                </c:pt>
                <c:pt idx="2291">
                  <c:v>8.5970162092781702E-3</c:v>
                </c:pt>
                <c:pt idx="2292">
                  <c:v>8.5912285454344695E-3</c:v>
                </c:pt>
                <c:pt idx="2293">
                  <c:v>8.5836240951081364E-3</c:v>
                </c:pt>
                <c:pt idx="2294">
                  <c:v>8.5777838010051809E-3</c:v>
                </c:pt>
                <c:pt idx="2295">
                  <c:v>8.5719213539298643E-3</c:v>
                </c:pt>
                <c:pt idx="2296">
                  <c:v>8.5660367534885259E-3</c:v>
                </c:pt>
                <c:pt idx="2297">
                  <c:v>8.5611135171967806E-3</c:v>
                </c:pt>
                <c:pt idx="2298">
                  <c:v>8.5551897782587174E-3</c:v>
                </c:pt>
                <c:pt idx="2299">
                  <c:v>8.5492438861534854E-3</c:v>
                </c:pt>
                <c:pt idx="2300">
                  <c:v>8.5432758404945085E-3</c:v>
                </c:pt>
                <c:pt idx="2301">
                  <c:v>8.5372856408938991E-3</c:v>
                </c:pt>
                <c:pt idx="2302">
                  <c:v>8.5302639084264362E-3</c:v>
                </c:pt>
                <c:pt idx="2303">
                  <c:v>8.5242242236203917E-3</c:v>
                </c:pt>
                <c:pt idx="2304">
                  <c:v>8.5181623823952831E-3</c:v>
                </c:pt>
                <c:pt idx="2305">
                  <c:v>8.5120783843819405E-3</c:v>
                </c:pt>
                <c:pt idx="2306">
                  <c:v>8.5059722292172169E-3</c:v>
                </c:pt>
                <c:pt idx="2307">
                  <c:v>8.4998439165349521E-3</c:v>
                </c:pt>
                <c:pt idx="2308">
                  <c:v>8.4936934459754337E-3</c:v>
                </c:pt>
                <c:pt idx="2309">
                  <c:v>8.4875208171785212E-3</c:v>
                </c:pt>
                <c:pt idx="2310">
                  <c:v>8.4823768552850856E-3</c:v>
                </c:pt>
                <c:pt idx="2311">
                  <c:v>8.4768682518015902E-3</c:v>
                </c:pt>
                <c:pt idx="2312">
                  <c:v>8.4706377927737733E-3</c:v>
                </c:pt>
                <c:pt idx="2313">
                  <c:v>8.4643851762877687E-3</c:v>
                </c:pt>
                <c:pt idx="2314">
                  <c:v>8.4581104019942413E-3</c:v>
                </c:pt>
                <c:pt idx="2315">
                  <c:v>8.4514550573842693E-3</c:v>
                </c:pt>
                <c:pt idx="2316">
                  <c:v>8.445134235506498E-3</c:v>
                </c:pt>
                <c:pt idx="2317">
                  <c:v>8.4387912543534317E-3</c:v>
                </c:pt>
                <c:pt idx="2318">
                  <c:v>8.4324261135864421E-3</c:v>
                </c:pt>
                <c:pt idx="2319">
                  <c:v>8.4264041513292878E-3</c:v>
                </c:pt>
                <c:pt idx="2320">
                  <c:v>8.4199964229760647E-3</c:v>
                </c:pt>
                <c:pt idx="2321">
                  <c:v>8.413566534434461E-3</c:v>
                </c:pt>
                <c:pt idx="2322">
                  <c:v>8.4071144853754588E-3</c:v>
                </c:pt>
                <c:pt idx="2323">
                  <c:v>8.4006402754735702E-3</c:v>
                </c:pt>
                <c:pt idx="2324">
                  <c:v>8.393769898464366E-3</c:v>
                </c:pt>
                <c:pt idx="2325">
                  <c:v>8.3872496311418188E-3</c:v>
                </c:pt>
                <c:pt idx="2326">
                  <c:v>8.3807072015911772E-3</c:v>
                </c:pt>
                <c:pt idx="2327">
                  <c:v>8.3732030014217838E-3</c:v>
                </c:pt>
                <c:pt idx="2328">
                  <c:v>8.3669942758646063E-3</c:v>
                </c:pt>
                <c:pt idx="2329">
                  <c:v>8.3603839280529356E-3</c:v>
                </c:pt>
                <c:pt idx="2330">
                  <c:v>8.3537514171407364E-3</c:v>
                </c:pt>
                <c:pt idx="2331">
                  <c:v>8.3470967428201925E-3</c:v>
                </c:pt>
                <c:pt idx="2332">
                  <c:v>8.340419904791431E-3</c:v>
                </c:pt>
                <c:pt idx="2333">
                  <c:v>8.3337209027514909E-3</c:v>
                </c:pt>
                <c:pt idx="2334">
                  <c:v>8.3269997364053584E-3</c:v>
                </c:pt>
                <c:pt idx="2335">
                  <c:v>8.3202564054571399E-3</c:v>
                </c:pt>
                <c:pt idx="2336">
                  <c:v>8.313095810645486E-3</c:v>
                </c:pt>
                <c:pt idx="2337">
                  <c:v>8.3051148612616026E-3</c:v>
                </c:pt>
                <c:pt idx="2338">
                  <c:v>8.2982980737530809E-3</c:v>
                </c:pt>
                <c:pt idx="2339">
                  <c:v>8.291459118885151E-3</c:v>
                </c:pt>
                <c:pt idx="2340">
                  <c:v>8.284597996381279E-3</c:v>
                </c:pt>
                <c:pt idx="2341">
                  <c:v>8.274581899863841E-3</c:v>
                </c:pt>
                <c:pt idx="2342">
                  <c:v>8.267667257876983E-3</c:v>
                </c:pt>
                <c:pt idx="2343">
                  <c:v>8.260730448076313E-3</c:v>
                </c:pt>
                <c:pt idx="2344">
                  <c:v>8.2537714701910059E-3</c:v>
                </c:pt>
                <c:pt idx="2345">
                  <c:v>8.2463782115023733E-3</c:v>
                </c:pt>
                <c:pt idx="2346">
                  <c:v>8.2393731529899882E-3</c:v>
                </c:pt>
                <c:pt idx="2347">
                  <c:v>8.2323459252203034E-3</c:v>
                </c:pt>
                <c:pt idx="2348">
                  <c:v>8.2252965279343958E-3</c:v>
                </c:pt>
                <c:pt idx="2349">
                  <c:v>8.2186440503298087E-3</c:v>
                </c:pt>
                <c:pt idx="2350">
                  <c:v>8.2115520584643432E-3</c:v>
                </c:pt>
                <c:pt idx="2351">
                  <c:v>8.2044378967115316E-3</c:v>
                </c:pt>
                <c:pt idx="2352">
                  <c:v>8.1973015648245766E-3</c:v>
                </c:pt>
                <c:pt idx="2353">
                  <c:v>8.1892907443410073E-3</c:v>
                </c:pt>
                <c:pt idx="2354">
                  <c:v>8.182534570349927E-3</c:v>
                </c:pt>
                <c:pt idx="2355">
                  <c:v>8.1753299794864644E-3</c:v>
                </c:pt>
                <c:pt idx="2356">
                  <c:v>8.1681032171457401E-3</c:v>
                </c:pt>
                <c:pt idx="2357">
                  <c:v>8.1608542830935923E-3</c:v>
                </c:pt>
                <c:pt idx="2358">
                  <c:v>8.1535831770997713E-3</c:v>
                </c:pt>
                <c:pt idx="2359">
                  <c:v>8.1462898989344591E-3</c:v>
                </c:pt>
                <c:pt idx="2360">
                  <c:v>8.1389744483695778E-3</c:v>
                </c:pt>
                <c:pt idx="2361">
                  <c:v>8.1316368251826976E-3</c:v>
                </c:pt>
                <c:pt idx="2362">
                  <c:v>8.1256019282528336E-3</c:v>
                </c:pt>
                <c:pt idx="2363">
                  <c:v>8.1182252091799023E-3</c:v>
                </c:pt>
                <c:pt idx="2364">
                  <c:v>8.1108263179136084E-3</c:v>
                </c:pt>
                <c:pt idx="2365">
                  <c:v>8.1034052542353421E-3</c:v>
                </c:pt>
                <c:pt idx="2366">
                  <c:v>8.0955135564500669E-3</c:v>
                </c:pt>
                <c:pt idx="2367">
                  <c:v>8.088046395904349E-3</c:v>
                </c:pt>
                <c:pt idx="2368">
                  <c:v>8.0805570619469531E-3</c:v>
                </c:pt>
                <c:pt idx="2369">
                  <c:v>8.0730455543688157E-3</c:v>
                </c:pt>
                <c:pt idx="2370">
                  <c:v>8.0655118729643874E-3</c:v>
                </c:pt>
                <c:pt idx="2371">
                  <c:v>8.0584132395402491E-3</c:v>
                </c:pt>
                <c:pt idx="2372">
                  <c:v>8.0508369630403823E-3</c:v>
                </c:pt>
                <c:pt idx="2373">
                  <c:v>8.043238512459602E-3</c:v>
                </c:pt>
                <c:pt idx="2374">
                  <c:v>8.0356178876000543E-3</c:v>
                </c:pt>
                <c:pt idx="2375">
                  <c:v>8.0275108515113006E-3</c:v>
                </c:pt>
                <c:pt idx="2376">
                  <c:v>8.0198441229595054E-3</c:v>
                </c:pt>
                <c:pt idx="2377">
                  <c:v>8.0121552192066944E-3</c:v>
                </c:pt>
                <c:pt idx="2378">
                  <c:v>8.0044441400662046E-3</c:v>
                </c:pt>
                <c:pt idx="2379">
                  <c:v>7.9967108853535671E-3</c:v>
                </c:pt>
                <c:pt idx="2380">
                  <c:v>7.9894284678176126E-3</c:v>
                </c:pt>
                <c:pt idx="2381">
                  <c:v>7.9816526176642293E-3</c:v>
                </c:pt>
                <c:pt idx="2382">
                  <c:v>7.973854591735819E-3</c:v>
                </c:pt>
                <c:pt idx="2383">
                  <c:v>7.9660343898499859E-3</c:v>
                </c:pt>
                <c:pt idx="2384">
                  <c:v>7.9581920118358147E-3</c:v>
                </c:pt>
                <c:pt idx="2385">
                  <c:v>7.9503274575197427E-3</c:v>
                </c:pt>
                <c:pt idx="2386">
                  <c:v>7.9424407267295345E-3</c:v>
                </c:pt>
                <c:pt idx="2387">
                  <c:v>7.9345318193008996E-3</c:v>
                </c:pt>
                <c:pt idx="2388">
                  <c:v>7.9251389936872158E-3</c:v>
                </c:pt>
                <c:pt idx="2389">
                  <c:v>7.9171804556786036E-3</c:v>
                </c:pt>
                <c:pt idx="2390">
                  <c:v>7.9091997395728062E-3</c:v>
                </c:pt>
                <c:pt idx="2391">
                  <c:v>7.9011968452160353E-3</c:v>
                </c:pt>
                <c:pt idx="2392">
                  <c:v>7.8936662323479973E-3</c:v>
                </c:pt>
                <c:pt idx="2393">
                  <c:v>7.8856207413004094E-3</c:v>
                </c:pt>
                <c:pt idx="2394">
                  <c:v>7.8775530718704113E-3</c:v>
                </c:pt>
                <c:pt idx="2395">
                  <c:v>7.8694632239090512E-3</c:v>
                </c:pt>
                <c:pt idx="2396">
                  <c:v>7.8613511972739306E-3</c:v>
                </c:pt>
                <c:pt idx="2397">
                  <c:v>7.8527137274902771E-3</c:v>
                </c:pt>
                <c:pt idx="2398">
                  <c:v>7.8445555812621474E-3</c:v>
                </c:pt>
                <c:pt idx="2399">
                  <c:v>7.8363752556335261E-3</c:v>
                </c:pt>
                <c:pt idx="2400">
                  <c:v>7.828172750468437E-3</c:v>
                </c:pt>
                <c:pt idx="2401">
                  <c:v>7.8204583790878607E-3</c:v>
                </c:pt>
                <c:pt idx="2402">
                  <c:v>7.8122132774997152E-3</c:v>
                </c:pt>
                <c:pt idx="2403">
                  <c:v>7.8039459962912444E-3</c:v>
                </c:pt>
                <c:pt idx="2404">
                  <c:v>7.7956565353300943E-3</c:v>
                </c:pt>
                <c:pt idx="2405">
                  <c:v>7.7868275270973914E-3</c:v>
                </c:pt>
                <c:pt idx="2406">
                  <c:v>7.7784919420395447E-3</c:v>
                </c:pt>
                <c:pt idx="2407">
                  <c:v>7.7701341765707118E-3</c:v>
                </c:pt>
                <c:pt idx="2408">
                  <c:v>7.7617542305762014E-3</c:v>
                </c:pt>
                <c:pt idx="2409">
                  <c:v>7.7533521039430606E-3</c:v>
                </c:pt>
                <c:pt idx="2410">
                  <c:v>7.7449277965561652E-3</c:v>
                </c:pt>
                <c:pt idx="2411">
                  <c:v>7.7364813083103806E-3</c:v>
                </c:pt>
                <c:pt idx="2412">
                  <c:v>7.7280126390940574E-3</c:v>
                </c:pt>
                <c:pt idx="2413">
                  <c:v>7.7195217888033655E-3</c:v>
                </c:pt>
                <c:pt idx="2414">
                  <c:v>7.7126079966602749E-3</c:v>
                </c:pt>
                <c:pt idx="2415">
                  <c:v>7.7040780842131821E-3</c:v>
                </c:pt>
                <c:pt idx="2416">
                  <c:v>7.6955259912236031E-3</c:v>
                </c:pt>
                <c:pt idx="2417">
                  <c:v>7.6869517175899623E-3</c:v>
                </c:pt>
                <c:pt idx="2418">
                  <c:v>7.6783552632115675E-3</c:v>
                </c:pt>
                <c:pt idx="2419">
                  <c:v>7.6691948879439899E-3</c:v>
                </c:pt>
                <c:pt idx="2420">
                  <c:v>7.6605523036878198E-3</c:v>
                </c:pt>
                <c:pt idx="2421">
                  <c:v>7.6518875381308979E-3</c:v>
                </c:pt>
                <c:pt idx="2422">
                  <c:v>7.6432005911836248E-3</c:v>
                </c:pt>
                <c:pt idx="2423">
                  <c:v>7.6350402768143623E-3</c:v>
                </c:pt>
                <c:pt idx="2424">
                  <c:v>7.6263107359946522E-3</c:v>
                </c:pt>
                <c:pt idx="2425">
                  <c:v>7.6175590137898151E-3</c:v>
                </c:pt>
                <c:pt idx="2426">
                  <c:v>7.6087851101185912E-3</c:v>
                </c:pt>
                <c:pt idx="2427">
                  <c:v>7.599433132598349E-3</c:v>
                </c:pt>
                <c:pt idx="2428">
                  <c:v>7.5906130955429108E-3</c:v>
                </c:pt>
                <c:pt idx="2429">
                  <c:v>7.5817708765292249E-3</c:v>
                </c:pt>
                <c:pt idx="2430">
                  <c:v>7.5729064754804292E-3</c:v>
                </c:pt>
                <c:pt idx="2431">
                  <c:v>7.5640198923297639E-3</c:v>
                </c:pt>
                <c:pt idx="2432">
                  <c:v>7.5556758728975368E-3</c:v>
                </c:pt>
                <c:pt idx="2433">
                  <c:v>7.5467466968081849E-3</c:v>
                </c:pt>
                <c:pt idx="2434">
                  <c:v>7.5377953386610956E-3</c:v>
                </c:pt>
                <c:pt idx="2435">
                  <c:v>7.5288217983939983E-3</c:v>
                </c:pt>
                <c:pt idx="2436">
                  <c:v>7.5198260759437386E-3</c:v>
                </c:pt>
                <c:pt idx="2437">
                  <c:v>7.5108081712489299E-3</c:v>
                </c:pt>
                <c:pt idx="2438">
                  <c:v>7.5017680842517174E-3</c:v>
                </c:pt>
                <c:pt idx="2439">
                  <c:v>7.4927058148977791E-3</c:v>
                </c:pt>
                <c:pt idx="2440">
                  <c:v>7.48188405821292E-3</c:v>
                </c:pt>
                <c:pt idx="2441">
                  <c:v>7.4727721036781051E-3</c:v>
                </c:pt>
                <c:pt idx="2442">
                  <c:v>7.463637965931501E-3</c:v>
                </c:pt>
                <c:pt idx="2443">
                  <c:v>7.4544816449274923E-3</c:v>
                </c:pt>
                <c:pt idx="2444">
                  <c:v>7.445303140629151E-3</c:v>
                </c:pt>
                <c:pt idx="2445">
                  <c:v>7.4366906014580328E-3</c:v>
                </c:pt>
                <c:pt idx="2446">
                  <c:v>7.427469505068408E-3</c:v>
                </c:pt>
                <c:pt idx="2447">
                  <c:v>7.4182262254945319E-3</c:v>
                </c:pt>
                <c:pt idx="2448">
                  <c:v>7.4089607627040805E-3</c:v>
                </c:pt>
                <c:pt idx="2449">
                  <c:v>7.3990778684182943E-3</c:v>
                </c:pt>
                <c:pt idx="2450">
                  <c:v>7.3897662636036934E-3</c:v>
                </c:pt>
                <c:pt idx="2451">
                  <c:v>7.3804324752623366E-3</c:v>
                </c:pt>
                <c:pt idx="2452">
                  <c:v>7.3710765033720696E-3</c:v>
                </c:pt>
                <c:pt idx="2453">
                  <c:v>7.362300699414669E-3</c:v>
                </c:pt>
                <c:pt idx="2454">
                  <c:v>7.352902136704061E-3</c:v>
                </c:pt>
                <c:pt idx="2455">
                  <c:v>7.3434813905873027E-3</c:v>
                </c:pt>
                <c:pt idx="2456">
                  <c:v>7.3340384610495434E-3</c:v>
                </c:pt>
                <c:pt idx="2457">
                  <c:v>7.3245733480724355E-3</c:v>
                </c:pt>
                <c:pt idx="2458">
                  <c:v>7.3144748163507826E-3</c:v>
                </c:pt>
                <c:pt idx="2459">
                  <c:v>7.3049635590837847E-3</c:v>
                </c:pt>
                <c:pt idx="2460">
                  <c:v>7.2954301181410207E-3</c:v>
                </c:pt>
                <c:pt idx="2461">
                  <c:v>7.2858744935133677E-3</c:v>
                </c:pt>
                <c:pt idx="2462">
                  <c:v>7.2762966851982183E-3</c:v>
                </c:pt>
                <c:pt idx="2463">
                  <c:v>7.2666966931890578E-3</c:v>
                </c:pt>
                <c:pt idx="2464">
                  <c:v>7.2570745174867527E-3</c:v>
                </c:pt>
                <c:pt idx="2465">
                  <c:v>7.2474301580913057E-3</c:v>
                </c:pt>
                <c:pt idx="2466">
                  <c:v>7.2380707156869421E-3</c:v>
                </c:pt>
                <c:pt idx="2467">
                  <c:v>7.2217806158214239E-3</c:v>
                </c:pt>
                <c:pt idx="2468">
                  <c:v>7.2054707399197126E-3</c:v>
                </c:pt>
                <c:pt idx="2469">
                  <c:v>7.1891431021205536E-3</c:v>
                </c:pt>
                <c:pt idx="2470">
                  <c:v>7.1727997164937381E-3</c:v>
                </c:pt>
                <c:pt idx="2471">
                  <c:v>7.1550585757156815E-3</c:v>
                </c:pt>
                <c:pt idx="2472">
                  <c:v>7.138725391930543E-3</c:v>
                </c:pt>
                <c:pt idx="2473">
                  <c:v>7.1223827205076249E-3</c:v>
                </c:pt>
                <c:pt idx="2474">
                  <c:v>7.1060325642846051E-3</c:v>
                </c:pt>
                <c:pt idx="2475">
                  <c:v>7.0909170588754553E-3</c:v>
                </c:pt>
                <c:pt idx="2476">
                  <c:v>7.0745214781314002E-3</c:v>
                </c:pt>
                <c:pt idx="2477">
                  <c:v>7.0581242462342845E-3</c:v>
                </c:pt>
                <c:pt idx="2478">
                  <c:v>7.0417273767356316E-3</c:v>
                </c:pt>
                <c:pt idx="2479">
                  <c:v>7.0242396060067585E-3</c:v>
                </c:pt>
                <c:pt idx="2480">
                  <c:v>7.0078865969693599E-3</c:v>
                </c:pt>
                <c:pt idx="2481">
                  <c:v>6.9915401211863362E-3</c:v>
                </c:pt>
                <c:pt idx="2482">
                  <c:v>6.9752021809733776E-3</c:v>
                </c:pt>
                <c:pt idx="2483">
                  <c:v>6.9588747785845843E-3</c:v>
                </c:pt>
                <c:pt idx="2484">
                  <c:v>6.9434665206232187E-3</c:v>
                </c:pt>
                <c:pt idx="2485">
                  <c:v>6.9271285618030991E-3</c:v>
                </c:pt>
                <c:pt idx="2486">
                  <c:v>6.9108070714258528E-3</c:v>
                </c:pt>
                <c:pt idx="2487">
                  <c:v>6.8945040624553405E-3</c:v>
                </c:pt>
                <c:pt idx="2488">
                  <c:v>6.8782215477895432E-3</c:v>
                </c:pt>
                <c:pt idx="2489">
                  <c:v>6.8619615402609989E-3</c:v>
                </c:pt>
                <c:pt idx="2490">
                  <c:v>6.8457260526416349E-3</c:v>
                </c:pt>
                <c:pt idx="2491">
                  <c:v>6.82951709763574E-3</c:v>
                </c:pt>
                <c:pt idx="2492">
                  <c:v>6.8130620529977225E-3</c:v>
                </c:pt>
                <c:pt idx="2493">
                  <c:v>6.8035196681293583E-3</c:v>
                </c:pt>
                <c:pt idx="2494">
                  <c:v>6.7940074496699301E-3</c:v>
                </c:pt>
                <c:pt idx="2495">
                  <c:v>6.7845253968874149E-3</c:v>
                </c:pt>
                <c:pt idx="2496">
                  <c:v>6.7750735090541334E-3</c:v>
                </c:pt>
                <c:pt idx="2497">
                  <c:v>6.7662508522245476E-3</c:v>
                </c:pt>
                <c:pt idx="2498">
                  <c:v>6.7568573138673321E-3</c:v>
                </c:pt>
                <c:pt idx="2499">
                  <c:v>6.7474939375329413E-3</c:v>
                </c:pt>
                <c:pt idx="2500">
                  <c:v>6.7381607225054452E-3</c:v>
                </c:pt>
                <c:pt idx="2501">
                  <c:v>6.7282665188164855E-3</c:v>
                </c:pt>
                <c:pt idx="2502">
                  <c:v>6.7189956055268155E-3</c:v>
                </c:pt>
                <c:pt idx="2503">
                  <c:v>6.7097548521564913E-3</c:v>
                </c:pt>
                <c:pt idx="2504">
                  <c:v>6.7005442579978159E-3</c:v>
                </c:pt>
                <c:pt idx="2505">
                  <c:v>6.6913638223448334E-3</c:v>
                </c:pt>
                <c:pt idx="2506">
                  <c:v>6.6827947799526386E-3</c:v>
                </c:pt>
                <c:pt idx="2507">
                  <c:v>6.673672674213444E-3</c:v>
                </c:pt>
                <c:pt idx="2508">
                  <c:v>6.6645807241375718E-3</c:v>
                </c:pt>
                <c:pt idx="2509">
                  <c:v>6.6555189290304949E-3</c:v>
                </c:pt>
                <c:pt idx="2510">
                  <c:v>6.6459139971175593E-3</c:v>
                </c:pt>
                <c:pt idx="2511">
                  <c:v>6.6369144978030972E-3</c:v>
                </c:pt>
                <c:pt idx="2512">
                  <c:v>6.62794515211736E-3</c:v>
                </c:pt>
                <c:pt idx="2513">
                  <c:v>6.6190059593730713E-3</c:v>
                </c:pt>
                <c:pt idx="2514">
                  <c:v>6.610096918886429E-3</c:v>
                </c:pt>
                <c:pt idx="2515">
                  <c:v>6.6012180299749364E-3</c:v>
                </c:pt>
                <c:pt idx="2516">
                  <c:v>6.5923692919591373E-3</c:v>
                </c:pt>
                <c:pt idx="2517">
                  <c:v>6.5835507041600095E-3</c:v>
                </c:pt>
                <c:pt idx="2518">
                  <c:v>6.575319633231571E-3</c:v>
                </c:pt>
                <c:pt idx="2519">
                  <c:v>6.5676706473159615E-3</c:v>
                </c:pt>
                <c:pt idx="2520">
                  <c:v>6.5589365231605518E-3</c:v>
                </c:pt>
                <c:pt idx="2521">
                  <c:v>6.5502325444024801E-3</c:v>
                </c:pt>
                <c:pt idx="2522">
                  <c:v>6.5415587103797353E-3</c:v>
                </c:pt>
                <c:pt idx="2523">
                  <c:v>6.5323672613397006E-3</c:v>
                </c:pt>
                <c:pt idx="2524">
                  <c:v>6.5237557118776063E-3</c:v>
                </c:pt>
                <c:pt idx="2525">
                  <c:v>6.5151743058887235E-3</c:v>
                </c:pt>
                <c:pt idx="2526">
                  <c:v>6.5066230427225846E-3</c:v>
                </c:pt>
                <c:pt idx="2527">
                  <c:v>6.4986416883851773E-3</c:v>
                </c:pt>
                <c:pt idx="2528">
                  <c:v>6.4901487090567476E-3</c:v>
                </c:pt>
                <c:pt idx="2529">
                  <c:v>6.4816858699108214E-3</c:v>
                </c:pt>
                <c:pt idx="2530">
                  <c:v>6.4732531703092363E-3</c:v>
                </c:pt>
                <c:pt idx="2531">
                  <c:v>6.4648506096089704E-3</c:v>
                </c:pt>
                <c:pt idx="2532">
                  <c:v>6.4559484267607018E-3</c:v>
                </c:pt>
                <c:pt idx="2533">
                  <c:v>6.4476081452811895E-3</c:v>
                </c:pt>
                <c:pt idx="2534">
                  <c:v>6.4392980014869924E-3</c:v>
                </c:pt>
                <c:pt idx="2535">
                  <c:v>6.4298375967733138E-3</c:v>
                </c:pt>
                <c:pt idx="2536">
                  <c:v>6.4221134881009652E-3</c:v>
                </c:pt>
                <c:pt idx="2537">
                  <c:v>6.4138960525004793E-3</c:v>
                </c:pt>
                <c:pt idx="2538">
                  <c:v>6.4057087513050203E-3</c:v>
                </c:pt>
                <c:pt idx="2539">
                  <c:v>6.3975515838967396E-3</c:v>
                </c:pt>
                <c:pt idx="2540">
                  <c:v>6.3894245496569062E-3</c:v>
                </c:pt>
                <c:pt idx="2541">
                  <c:v>6.3813276479689953E-3</c:v>
                </c:pt>
                <c:pt idx="2542">
                  <c:v>6.3732608782200171E-3</c:v>
                </c:pt>
                <c:pt idx="2543">
                  <c:v>6.3652242397987486E-3</c:v>
                </c:pt>
                <c:pt idx="2544">
                  <c:v>6.3557021241940174E-3</c:v>
                </c:pt>
                <c:pt idx="2545">
                  <c:v>6.3477317814564713E-3</c:v>
                </c:pt>
                <c:pt idx="2546">
                  <c:v>6.3397915702157887E-3</c:v>
                </c:pt>
                <c:pt idx="2547">
                  <c:v>6.3318814898646282E-3</c:v>
                </c:pt>
                <c:pt idx="2548">
                  <c:v>6.3240015397969538E-3</c:v>
                </c:pt>
                <c:pt idx="2549">
                  <c:v>6.3166466711008021E-3</c:v>
                </c:pt>
                <c:pt idx="2550">
                  <c:v>6.3088249647860343E-3</c:v>
                </c:pt>
                <c:pt idx="2551">
                  <c:v>6.3010333862998048E-3</c:v>
                </c:pt>
                <c:pt idx="2552">
                  <c:v>6.2932719350458684E-3</c:v>
                </c:pt>
                <c:pt idx="2553">
                  <c:v>6.2850537226833356E-3</c:v>
                </c:pt>
                <c:pt idx="2554">
                  <c:v>6.277354541729686E-3</c:v>
                </c:pt>
                <c:pt idx="2555">
                  <c:v>6.2696854868859045E-3</c:v>
                </c:pt>
                <c:pt idx="2556">
                  <c:v>6.2620465575642E-3</c:v>
                </c:pt>
                <c:pt idx="2557">
                  <c:v>6.2544377531780848E-3</c:v>
                </c:pt>
                <c:pt idx="2558">
                  <c:v>6.2473358663938132E-3</c:v>
                </c:pt>
                <c:pt idx="2559">
                  <c:v>6.2397852893087136E-3</c:v>
                </c:pt>
                <c:pt idx="2560">
                  <c:v>6.2322648347798671E-3</c:v>
                </c:pt>
                <c:pt idx="2561">
                  <c:v>6.2247745022324325E-3</c:v>
                </c:pt>
                <c:pt idx="2562">
                  <c:v>6.2168455849706426E-3</c:v>
                </c:pt>
                <c:pt idx="2563">
                  <c:v>6.2094175180390952E-3</c:v>
                </c:pt>
                <c:pt idx="2564">
                  <c:v>6.2020195720124483E-3</c:v>
                </c:pt>
                <c:pt idx="2565">
                  <c:v>6.1946517463181165E-3</c:v>
                </c:pt>
                <c:pt idx="2566">
                  <c:v>6.1873140403965483E-3</c:v>
                </c:pt>
                <c:pt idx="2567">
                  <c:v>6.1800064536808048E-3</c:v>
                </c:pt>
                <c:pt idx="2568">
                  <c:v>6.1727289856126372E-3</c:v>
                </c:pt>
                <c:pt idx="2569">
                  <c:v>6.1654816356320587E-3</c:v>
                </c:pt>
                <c:pt idx="2570">
                  <c:v>6.1587169048150084E-3</c:v>
                </c:pt>
                <c:pt idx="2571">
                  <c:v>6.1524292722297752E-3</c:v>
                </c:pt>
                <c:pt idx="2572">
                  <c:v>6.1452661865003463E-3</c:v>
                </c:pt>
                <c:pt idx="2573">
                  <c:v>6.1381332147997575E-3</c:v>
                </c:pt>
                <c:pt idx="2574">
                  <c:v>6.131030356584354E-3</c:v>
                </c:pt>
                <c:pt idx="2575">
                  <c:v>6.123514880491579E-3</c:v>
                </c:pt>
                <c:pt idx="2576">
                  <c:v>6.1164742788891932E-3</c:v>
                </c:pt>
                <c:pt idx="2577">
                  <c:v>6.1094637897681076E-3</c:v>
                </c:pt>
                <c:pt idx="2578">
                  <c:v>6.1024834125907295E-3</c:v>
                </c:pt>
                <c:pt idx="2579">
                  <c:v>6.0959677489502524E-3</c:v>
                </c:pt>
                <c:pt idx="2580">
                  <c:v>6.0890455603745397E-3</c:v>
                </c:pt>
                <c:pt idx="2581">
                  <c:v>6.082153481545568E-3</c:v>
                </c:pt>
                <c:pt idx="2582">
                  <c:v>6.0752915119377899E-3</c:v>
                </c:pt>
                <c:pt idx="2583">
                  <c:v>6.0684596510300745E-3</c:v>
                </c:pt>
                <c:pt idx="2584">
                  <c:v>6.0612334706432475E-3</c:v>
                </c:pt>
                <c:pt idx="2585">
                  <c:v>6.0544638622630096E-3</c:v>
                </c:pt>
                <c:pt idx="2586">
                  <c:v>6.047724361619735E-3</c:v>
                </c:pt>
                <c:pt idx="2587">
                  <c:v>6.0400589411257789E-3</c:v>
                </c:pt>
                <c:pt idx="2588">
                  <c:v>6.0337999413920436E-3</c:v>
                </c:pt>
                <c:pt idx="2589">
                  <c:v>6.0271530225671915E-3</c:v>
                </c:pt>
                <c:pt idx="2590">
                  <c:v>6.0205362087653452E-3</c:v>
                </c:pt>
                <c:pt idx="2591">
                  <c:v>6.013949499480831E-3</c:v>
                </c:pt>
                <c:pt idx="2592">
                  <c:v>6.0073928942101836E-3</c:v>
                </c:pt>
                <c:pt idx="2593">
                  <c:v>6.0008663924503809E-3</c:v>
                </c:pt>
                <c:pt idx="2594">
                  <c:v>5.9943699937045824E-3</c:v>
                </c:pt>
                <c:pt idx="2595">
                  <c:v>5.9879036974728565E-3</c:v>
                </c:pt>
                <c:pt idx="2596">
                  <c:v>5.9806683806931252E-3</c:v>
                </c:pt>
                <c:pt idx="2597">
                  <c:v>5.9730752519901358E-3</c:v>
                </c:pt>
                <c:pt idx="2598">
                  <c:v>5.9667094831417434E-3</c:v>
                </c:pt>
                <c:pt idx="2599">
                  <c:v>5.9603738177176199E-3</c:v>
                </c:pt>
                <c:pt idx="2600">
                  <c:v>5.9540682552222486E-3</c:v>
                </c:pt>
                <c:pt idx="2601">
                  <c:v>5.9489593728492057E-3</c:v>
                </c:pt>
                <c:pt idx="2602">
                  <c:v>5.9427078739302391E-3</c:v>
                </c:pt>
                <c:pt idx="2603">
                  <c:v>5.9364864747630339E-3</c:v>
                </c:pt>
                <c:pt idx="2604">
                  <c:v>5.9302951748640429E-3</c:v>
                </c:pt>
                <c:pt idx="2605">
                  <c:v>5.9229919695226486E-3</c:v>
                </c:pt>
                <c:pt idx="2606">
                  <c:v>5.9168670143396086E-3</c:v>
                </c:pt>
                <c:pt idx="2607">
                  <c:v>5.9107721586837405E-3</c:v>
                </c:pt>
                <c:pt idx="2608">
                  <c:v>5.9047074020801551E-3</c:v>
                </c:pt>
                <c:pt idx="2609">
                  <c:v>5.8997901476996496E-3</c:v>
                </c:pt>
                <c:pt idx="2610">
                  <c:v>5.8937794334214325E-3</c:v>
                </c:pt>
                <c:pt idx="2611">
                  <c:v>5.8877988150995439E-3</c:v>
                </c:pt>
                <c:pt idx="2612">
                  <c:v>5.8818482922705301E-3</c:v>
                </c:pt>
                <c:pt idx="2613">
                  <c:v>5.8759278644718079E-3</c:v>
                </c:pt>
                <c:pt idx="2614">
                  <c:v>5.8689509160788373E-3</c:v>
                </c:pt>
                <c:pt idx="2615">
                  <c:v>5.8630968396492043E-3</c:v>
                </c:pt>
                <c:pt idx="2616">
                  <c:v>5.857272858528181E-3</c:v>
                </c:pt>
                <c:pt idx="2617">
                  <c:v>5.8514789722585005E-3</c:v>
                </c:pt>
                <c:pt idx="2618">
                  <c:v>5.8457151803837527E-3</c:v>
                </c:pt>
                <c:pt idx="2619">
                  <c:v>5.8399814824496776E-3</c:v>
                </c:pt>
                <c:pt idx="2620">
                  <c:v>5.8342778780033043E-3</c:v>
                </c:pt>
                <c:pt idx="2621">
                  <c:v>5.8286043665951E-3</c:v>
                </c:pt>
                <c:pt idx="2622">
                  <c:v>5.8239982153100384E-3</c:v>
                </c:pt>
                <c:pt idx="2623">
                  <c:v>5.8190670700205577E-3</c:v>
                </c:pt>
                <c:pt idx="2624">
                  <c:v>5.8134735396956697E-3</c:v>
                </c:pt>
                <c:pt idx="2625">
                  <c:v>5.8079100979274009E-3</c:v>
                </c:pt>
                <c:pt idx="2626">
                  <c:v>5.8023767442851549E-3</c:v>
                </c:pt>
                <c:pt idx="2627">
                  <c:v>5.7965374423697173E-3</c:v>
                </c:pt>
                <c:pt idx="2628">
                  <c:v>5.7910663247527439E-3</c:v>
                </c:pt>
                <c:pt idx="2629">
                  <c:v>5.7856252945088036E-3</c:v>
                </c:pt>
                <c:pt idx="2630">
                  <c:v>5.7802143512096678E-3</c:v>
                </c:pt>
                <c:pt idx="2631">
                  <c:v>5.7751612829045089E-3</c:v>
                </c:pt>
                <c:pt idx="2632">
                  <c:v>5.7698084490183125E-3</c:v>
                </c:pt>
                <c:pt idx="2633">
                  <c:v>5.7644857002793074E-3</c:v>
                </c:pt>
                <c:pt idx="2634">
                  <c:v>5.7591930362683817E-3</c:v>
                </c:pt>
                <c:pt idx="2635">
                  <c:v>5.7539304565734882E-3</c:v>
                </c:pt>
                <c:pt idx="2636">
                  <c:v>5.7483804936319851E-3</c:v>
                </c:pt>
                <c:pt idx="2637">
                  <c:v>5.7431801471752308E-3</c:v>
                </c:pt>
                <c:pt idx="2638">
                  <c:v>5.7380098843244128E-3</c:v>
                </c:pt>
                <c:pt idx="2639">
                  <c:v>5.7321378490391454E-3</c:v>
                </c:pt>
                <c:pt idx="2640">
                  <c:v>5.7273409549078429E-3</c:v>
                </c:pt>
                <c:pt idx="2641">
                  <c:v>5.7222631698663415E-3</c:v>
                </c:pt>
                <c:pt idx="2642">
                  <c:v>5.7172154662313767E-3</c:v>
                </c:pt>
                <c:pt idx="2643">
                  <c:v>5.7121978436045938E-3</c:v>
                </c:pt>
                <c:pt idx="2644">
                  <c:v>5.7072103015867537E-3</c:v>
                </c:pt>
                <c:pt idx="2645">
                  <c:v>5.7022528397852427E-3</c:v>
                </c:pt>
                <c:pt idx="2646">
                  <c:v>5.6973254578061216E-3</c:v>
                </c:pt>
                <c:pt idx="2647">
                  <c:v>5.6924281552576594E-3</c:v>
                </c:pt>
                <c:pt idx="2648">
                  <c:v>5.6872685851501719E-3</c:v>
                </c:pt>
                <c:pt idx="2649">
                  <c:v>5.6815638561032618E-3</c:v>
                </c:pt>
                <c:pt idx="2650">
                  <c:v>5.6767650805857649E-3</c:v>
                </c:pt>
                <c:pt idx="2651">
                  <c:v>5.671996384995142E-3</c:v>
                </c:pt>
                <c:pt idx="2652">
                  <c:v>5.665128259008786E-3</c:v>
                </c:pt>
                <c:pt idx="2653">
                  <c:v>5.6604327607252614E-3</c:v>
                </c:pt>
                <c:pt idx="2654">
                  <c:v>5.6557673399896206E-3</c:v>
                </c:pt>
                <c:pt idx="2655">
                  <c:v>5.6511319964235871E-3</c:v>
                </c:pt>
                <c:pt idx="2656">
                  <c:v>5.6465267296554374E-3</c:v>
                </c:pt>
                <c:pt idx="2657">
                  <c:v>5.6416794372126247E-3</c:v>
                </c:pt>
                <c:pt idx="2658">
                  <c:v>5.6371364000609358E-3</c:v>
                </c:pt>
                <c:pt idx="2659">
                  <c:v>5.6326234390973078E-3</c:v>
                </c:pt>
                <c:pt idx="2660">
                  <c:v>5.6281405539516036E-3</c:v>
                </c:pt>
                <c:pt idx="2661">
                  <c:v>5.6239515347965945E-3</c:v>
                </c:pt>
                <c:pt idx="2662">
                  <c:v>5.6195267210562656E-3</c:v>
                </c:pt>
                <c:pt idx="2663">
                  <c:v>5.6151319815480024E-3</c:v>
                </c:pt>
                <c:pt idx="2664">
                  <c:v>5.6107673159123119E-3</c:v>
                </c:pt>
                <c:pt idx="2665">
                  <c:v>5.6059219775003383E-3</c:v>
                </c:pt>
                <c:pt idx="2666">
                  <c:v>5.6018748149565204E-3</c:v>
                </c:pt>
                <c:pt idx="2667">
                  <c:v>5.5976024504230627E-3</c:v>
                </c:pt>
                <c:pt idx="2668">
                  <c:v>5.5933601588406909E-3</c:v>
                </c:pt>
                <c:pt idx="2669">
                  <c:v>5.5891479398583821E-3</c:v>
                </c:pt>
                <c:pt idx="2670">
                  <c:v>5.5849657931307589E-3</c:v>
                </c:pt>
                <c:pt idx="2671">
                  <c:v>5.5808137183089718E-3</c:v>
                </c:pt>
                <c:pt idx="2672">
                  <c:v>5.5766917150511189E-3</c:v>
                </c:pt>
                <c:pt idx="2673">
                  <c:v>5.5725997830139967E-3</c:v>
                </c:pt>
                <c:pt idx="2674">
                  <c:v>5.5690115646339087E-3</c:v>
                </c:pt>
                <c:pt idx="2675">
                  <c:v>5.5649756030320633E-3</c:v>
                </c:pt>
                <c:pt idx="2676">
                  <c:v>5.56096971066611E-3</c:v>
                </c:pt>
                <c:pt idx="2677">
                  <c:v>5.5569938872057634E-3</c:v>
                </c:pt>
                <c:pt idx="2678">
                  <c:v>5.5528195575120535E-3</c:v>
                </c:pt>
                <c:pt idx="2679">
                  <c:v>5.5489059582654121E-3</c:v>
                </c:pt>
                <c:pt idx="2680">
                  <c:v>5.5450224274189988E-3</c:v>
                </c:pt>
                <c:pt idx="2681">
                  <c:v>5.5411689646456446E-3</c:v>
                </c:pt>
                <c:pt idx="2682">
                  <c:v>5.5373455696242947E-3</c:v>
                </c:pt>
                <c:pt idx="2683">
                  <c:v>5.5337703750449607E-3</c:v>
                </c:pt>
                <c:pt idx="2684">
                  <c:v>5.5300050247637199E-3</c:v>
                </c:pt>
                <c:pt idx="2685">
                  <c:v>5.5262697407945562E-3</c:v>
                </c:pt>
                <c:pt idx="2686">
                  <c:v>5.5225645228238742E-3</c:v>
                </c:pt>
                <c:pt idx="2687">
                  <c:v>5.5186795995777272E-3</c:v>
                </c:pt>
                <c:pt idx="2688">
                  <c:v>5.5150366043677504E-3</c:v>
                </c:pt>
                <c:pt idx="2689">
                  <c:v>5.5114236746969031E-3</c:v>
                </c:pt>
                <c:pt idx="2690">
                  <c:v>5.5078408102563611E-3</c:v>
                </c:pt>
                <c:pt idx="2691">
                  <c:v>5.5042880107368632E-3</c:v>
                </c:pt>
                <c:pt idx="2692">
                  <c:v>5.5009645835365781E-3</c:v>
                </c:pt>
                <c:pt idx="2693">
                  <c:v>5.4974698188826479E-3</c:v>
                </c:pt>
                <c:pt idx="2694">
                  <c:v>5.4940051177733385E-3</c:v>
                </c:pt>
                <c:pt idx="2695">
                  <c:v>5.4905704799086703E-3</c:v>
                </c:pt>
                <c:pt idx="2696">
                  <c:v>5.4871659049939335E-3</c:v>
                </c:pt>
                <c:pt idx="2697">
                  <c:v>5.4837913927339799E-3</c:v>
                </c:pt>
                <c:pt idx="2698">
                  <c:v>5.4804469428380532E-3</c:v>
                </c:pt>
                <c:pt idx="2699">
                  <c:v>5.477132555011005E-3</c:v>
                </c:pt>
                <c:pt idx="2700">
                  <c:v>5.4734833430749785E-3</c:v>
                </c:pt>
                <c:pt idx="2701">
                  <c:v>5.470233274228754E-3</c:v>
                </c:pt>
                <c:pt idx="2702">
                  <c:v>5.4670132675235681E-3</c:v>
                </c:pt>
                <c:pt idx="2703">
                  <c:v>5.4638233226744293E-3</c:v>
                </c:pt>
                <c:pt idx="2704">
                  <c:v>5.4606634393989557E-3</c:v>
                </c:pt>
                <c:pt idx="2705">
                  <c:v>5.4577054672509248E-3</c:v>
                </c:pt>
                <c:pt idx="2706">
                  <c:v>5.4546036060812569E-3</c:v>
                </c:pt>
                <c:pt idx="2707">
                  <c:v>5.451531805186296E-3</c:v>
                </c:pt>
                <c:pt idx="2708">
                  <c:v>5.4484900642939099E-3</c:v>
                </c:pt>
                <c:pt idx="2709">
                  <c:v>5.4453149368734978E-3</c:v>
                </c:pt>
                <c:pt idx="2710">
                  <c:v>5.4423354172116337E-3</c:v>
                </c:pt>
                <c:pt idx="2711">
                  <c:v>5.4393859571988876E-3</c:v>
                </c:pt>
                <c:pt idx="2712">
                  <c:v>5.4364665565654752E-3</c:v>
                </c:pt>
                <c:pt idx="2713">
                  <c:v>5.4337322503669426E-3</c:v>
                </c:pt>
                <c:pt idx="2714">
                  <c:v>5.4308708638202219E-3</c:v>
                </c:pt>
                <c:pt idx="2715">
                  <c:v>5.4280395354043484E-3</c:v>
                </c:pt>
                <c:pt idx="2716">
                  <c:v>5.4252382648611692E-3</c:v>
                </c:pt>
                <c:pt idx="2717">
                  <c:v>5.4224670519320926E-3</c:v>
                </c:pt>
                <c:pt idx="2718">
                  <c:v>5.4195813850019146E-3</c:v>
                </c:pt>
                <c:pt idx="2719">
                  <c:v>5.4168723926936125E-3</c:v>
                </c:pt>
                <c:pt idx="2720">
                  <c:v>5.4141934576915195E-3</c:v>
                </c:pt>
                <c:pt idx="2721">
                  <c:v>5.4115445797445327E-3</c:v>
                </c:pt>
                <c:pt idx="2722">
                  <c:v>5.4089257586054582E-3</c:v>
                </c:pt>
                <c:pt idx="2723">
                  <c:v>5.4063369940249295E-3</c:v>
                </c:pt>
                <c:pt idx="2724">
                  <c:v>5.4037782857561893E-3</c:v>
                </c:pt>
                <c:pt idx="2725">
                  <c:v>5.4012496335598612E-3</c:v>
                </c:pt>
                <c:pt idx="2726">
                  <c:v>5.3991345848470257E-3</c:v>
                </c:pt>
                <c:pt idx="2727">
                  <c:v>5.3966597149331594E-3</c:v>
                </c:pt>
                <c:pt idx="2728">
                  <c:v>5.3942148990196864E-3</c:v>
                </c:pt>
                <c:pt idx="2729">
                  <c:v>5.3918001368720983E-3</c:v>
                </c:pt>
                <c:pt idx="2730">
                  <c:v>5.3894154282594191E-3</c:v>
                </c:pt>
                <c:pt idx="2731">
                  <c:v>5.386943276655975E-3</c:v>
                </c:pt>
                <c:pt idx="2732">
                  <c:v>5.3846207863095606E-3</c:v>
                </c:pt>
                <c:pt idx="2733">
                  <c:v>5.3823283492570664E-3</c:v>
                </c:pt>
                <c:pt idx="2734">
                  <c:v>5.3800659652714199E-3</c:v>
                </c:pt>
                <c:pt idx="2735">
                  <c:v>5.3779426801659966E-3</c:v>
                </c:pt>
                <c:pt idx="2736">
                  <c:v>5.3757382879621946E-3</c:v>
                </c:pt>
                <c:pt idx="2737">
                  <c:v>5.3735639477131281E-3</c:v>
                </c:pt>
                <c:pt idx="2738">
                  <c:v>5.3714196591997483E-3</c:v>
                </c:pt>
                <c:pt idx="2739">
                  <c:v>5.369204833568399E-3</c:v>
                </c:pt>
                <c:pt idx="2740">
                  <c:v>5.3671227633409627E-3</c:v>
                </c:pt>
                <c:pt idx="2741">
                  <c:v>5.3650707446488534E-3</c:v>
                </c:pt>
                <c:pt idx="2742">
                  <c:v>5.3630487772808096E-3</c:v>
                </c:pt>
                <c:pt idx="2743">
                  <c:v>5.3610568610264519E-3</c:v>
                </c:pt>
                <c:pt idx="2744">
                  <c:v>5.3591850025638803E-3</c:v>
                </c:pt>
                <c:pt idx="2745">
                  <c:v>5.3572510702368931E-3</c:v>
                </c:pt>
                <c:pt idx="2746">
                  <c:v>5.3553471879603087E-3</c:v>
                </c:pt>
                <c:pt idx="2747">
                  <c:v>5.3534733555362759E-3</c:v>
                </c:pt>
                <c:pt idx="2748">
                  <c:v>5.3516295727638495E-3</c:v>
                </c:pt>
                <c:pt idx="2749">
                  <c:v>5.3498158394416446E-3</c:v>
                </c:pt>
                <c:pt idx="2750">
                  <c:v>5.3480321553753402E-3</c:v>
                </c:pt>
                <c:pt idx="2751">
                  <c:v>5.3462785203688508E-3</c:v>
                </c:pt>
                <c:pt idx="2752">
                  <c:v>5.3443363794169066E-3</c:v>
                </c:pt>
                <c:pt idx="2753">
                  <c:v>5.3426492057756757E-3</c:v>
                </c:pt>
                <c:pt idx="2754">
                  <c:v>5.3409920819401328E-3</c:v>
                </c:pt>
                <c:pt idx="2755">
                  <c:v>5.3393650077195589E-3</c:v>
                </c:pt>
                <c:pt idx="2756">
                  <c:v>5.3377679829293206E-3</c:v>
                </c:pt>
                <c:pt idx="2757">
                  <c:v>5.3362630464362654E-3</c:v>
                </c:pt>
                <c:pt idx="2758">
                  <c:v>5.3347239964152866E-3</c:v>
                </c:pt>
                <c:pt idx="2759">
                  <c:v>5.3332149948349837E-3</c:v>
                </c:pt>
                <c:pt idx="2760">
                  <c:v>5.3317360415153911E-3</c:v>
                </c:pt>
                <c:pt idx="2761">
                  <c:v>5.3302335939917917E-3</c:v>
                </c:pt>
                <c:pt idx="2762">
                  <c:v>5.3288168619483722E-3</c:v>
                </c:pt>
                <c:pt idx="2763">
                  <c:v>5.3274301780741233E-3</c:v>
                </c:pt>
                <c:pt idx="2764">
                  <c:v>5.3260735421996157E-3</c:v>
                </c:pt>
                <c:pt idx="2765">
                  <c:v>5.3247919926660151E-3</c:v>
                </c:pt>
                <c:pt idx="2766">
                  <c:v>5.3234933252379931E-3</c:v>
                </c:pt>
                <c:pt idx="2767">
                  <c:v>5.322224704863778E-3</c:v>
                </c:pt>
                <c:pt idx="2768">
                  <c:v>5.3209861313765084E-3</c:v>
                </c:pt>
                <c:pt idx="2769">
                  <c:v>5.3197776046141291E-3</c:v>
                </c:pt>
                <c:pt idx="2770">
                  <c:v>5.3185647254377676E-3</c:v>
                </c:pt>
                <c:pt idx="2771">
                  <c:v>5.317418420855642E-3</c:v>
                </c:pt>
                <c:pt idx="2772">
                  <c:v>5.3163021629543117E-3</c:v>
                </c:pt>
                <c:pt idx="2773">
                  <c:v>5.3152159515765128E-3</c:v>
                </c:pt>
                <c:pt idx="2774">
                  <c:v>5.3141597865641087E-3</c:v>
                </c:pt>
                <c:pt idx="2775">
                  <c:v>5.313133667768523E-3</c:v>
                </c:pt>
                <c:pt idx="2776">
                  <c:v>5.3121375950350982E-3</c:v>
                </c:pt>
                <c:pt idx="2777">
                  <c:v>5.3111715682165597E-3</c:v>
                </c:pt>
                <c:pt idx="2778">
                  <c:v>5.3102704963624093E-3</c:v>
                </c:pt>
                <c:pt idx="2779">
                  <c:v>5.3093759222587441E-3</c:v>
                </c:pt>
                <c:pt idx="2780">
                  <c:v>5.3084936330870776E-3</c:v>
                </c:pt>
                <c:pt idx="2781">
                  <c:v>5.3076413879449957E-3</c:v>
                </c:pt>
                <c:pt idx="2782">
                  <c:v>5.306809960353453E-3</c:v>
                </c:pt>
                <c:pt idx="2783">
                  <c:v>5.3060199371606541E-3</c:v>
                </c:pt>
                <c:pt idx="2784">
                  <c:v>5.3052599580151053E-3</c:v>
                </c:pt>
                <c:pt idx="2785">
                  <c:v>5.3045300227810904E-3</c:v>
                </c:pt>
                <c:pt idx="2786">
                  <c:v>5.3038301313242126E-3</c:v>
                </c:pt>
                <c:pt idx="2787">
                  <c:v>5.303160283514026E-3</c:v>
                </c:pt>
                <c:pt idx="2788">
                  <c:v>5.3025168931628884E-3</c:v>
                </c:pt>
                <c:pt idx="2789">
                  <c:v>5.3019049953372203E-3</c:v>
                </c:pt>
                <c:pt idx="2790">
                  <c:v>5.3013231403350293E-3</c:v>
                </c:pt>
                <c:pt idx="2791">
                  <c:v>5.3007713280357497E-3</c:v>
                </c:pt>
                <c:pt idx="2792">
                  <c:v>5.3002616946466359E-3</c:v>
                </c:pt>
                <c:pt idx="2793">
                  <c:v>5.299772106035665E-3</c:v>
                </c:pt>
                <c:pt idx="2794">
                  <c:v>5.2993125601956022E-3</c:v>
                </c:pt>
                <c:pt idx="2795">
                  <c:v>5.2988830570083007E-3</c:v>
                </c:pt>
                <c:pt idx="2796">
                  <c:v>5.2984629028013592E-3</c:v>
                </c:pt>
                <c:pt idx="2797">
                  <c:v>5.2980913441801405E-3</c:v>
                </c:pt>
                <c:pt idx="2798">
                  <c:v>5.297749827434208E-3</c:v>
                </c:pt>
                <c:pt idx="2799">
                  <c:v>5.2974383524509432E-3</c:v>
                </c:pt>
                <c:pt idx="2800">
                  <c:v>5.2971569191208228E-3</c:v>
                </c:pt>
                <c:pt idx="2801">
                  <c:v>5.29690552733741E-3</c:v>
                </c:pt>
                <c:pt idx="2802">
                  <c:v>5.2966841769929475E-3</c:v>
                </c:pt>
                <c:pt idx="2803">
                  <c:v>5.2964928679840925E-3</c:v>
                </c:pt>
                <c:pt idx="2804">
                  <c:v>5.2964457008749478E-3</c:v>
                </c:pt>
                <c:pt idx="2805">
                  <c:v>5.2963209060135465E-3</c:v>
                </c:pt>
                <c:pt idx="2806">
                  <c:v>5.2962261534885901E-3</c:v>
                </c:pt>
                <c:pt idx="2807">
                  <c:v>5.2961614432023296E-3</c:v>
                </c:pt>
                <c:pt idx="2808">
                  <c:v>5.2961267750596258E-3</c:v>
                </c:pt>
                <c:pt idx="2809">
                  <c:v>5.2960731863947843E-3</c:v>
                </c:pt>
                <c:pt idx="2810">
                  <c:v>5.2960964560943942E-3</c:v>
                </c:pt>
                <c:pt idx="2811">
                  <c:v>5.2961497672260787E-3</c:v>
                </c:pt>
                <c:pt idx="2812">
                  <c:v>5.2962331197011648E-3</c:v>
                </c:pt>
                <c:pt idx="2813">
                  <c:v>5.2964040632737545E-3</c:v>
                </c:pt>
                <c:pt idx="2814">
                  <c:v>5.296549646082606E-3</c:v>
                </c:pt>
                <c:pt idx="2815">
                  <c:v>5.296725270412468E-3</c:v>
                </c:pt>
                <c:pt idx="2816">
                  <c:v>5.296930936183838E-3</c:v>
                </c:pt>
                <c:pt idx="2817">
                  <c:v>5.2971666433163454E-3</c:v>
                </c:pt>
                <c:pt idx="2818">
                  <c:v>5.2973640979975352E-3</c:v>
                </c:pt>
                <c:pt idx="2819">
                  <c:v>5.2976577375303336E-3</c:v>
                </c:pt>
                <c:pt idx="2820">
                  <c:v>5.2979814177587462E-3</c:v>
                </c:pt>
                <c:pt idx="2821">
                  <c:v>5.2983351386063308E-3</c:v>
                </c:pt>
                <c:pt idx="2822">
                  <c:v>5.2987957967054952E-3</c:v>
                </c:pt>
                <c:pt idx="2823">
                  <c:v>5.299211750415667E-3</c:v>
                </c:pt>
                <c:pt idx="2824">
                  <c:v>5.2996577449747765E-3</c:v>
                </c:pt>
                <c:pt idx="2825">
                  <c:v>5.3001337803146196E-3</c:v>
                </c:pt>
                <c:pt idx="2826">
                  <c:v>5.3006398563717671E-3</c:v>
                </c:pt>
                <c:pt idx="2827">
                  <c:v>5.3011759730832268E-3</c:v>
                </c:pt>
                <c:pt idx="2828">
                  <c:v>5.3017421303864394E-3</c:v>
                </c:pt>
                <c:pt idx="2829">
                  <c:v>5.3023383282240601E-3</c:v>
                </c:pt>
                <c:pt idx="2830">
                  <c:v>5.3028704428897139E-3</c:v>
                </c:pt>
                <c:pt idx="2831">
                  <c:v>5.303332627535756E-3</c:v>
                </c:pt>
                <c:pt idx="2832">
                  <c:v>5.3040124794744787E-3</c:v>
                </c:pt>
                <c:pt idx="2833">
                  <c:v>5.3047223704054906E-3</c:v>
                </c:pt>
                <c:pt idx="2834">
                  <c:v>5.3054623002757933E-3</c:v>
                </c:pt>
                <c:pt idx="2835">
                  <c:v>5.3063367604658275E-3</c:v>
                </c:pt>
                <c:pt idx="2836">
                  <c:v>5.3071389254828755E-3</c:v>
                </c:pt>
                <c:pt idx="2837">
                  <c:v>5.307971129735199E-3</c:v>
                </c:pt>
                <c:pt idx="2838">
                  <c:v>5.3088333731758017E-3</c:v>
                </c:pt>
                <c:pt idx="2839">
                  <c:v>5.3096125320203627E-3</c:v>
                </c:pt>
                <c:pt idx="2840">
                  <c:v>5.3105326945305275E-3</c:v>
                </c:pt>
                <c:pt idx="2841">
                  <c:v>5.3114828956624489E-3</c:v>
                </c:pt>
                <c:pt idx="2842">
                  <c:v>5.3124631353781444E-3</c:v>
                </c:pt>
                <c:pt idx="2843">
                  <c:v>5.3134734136405185E-3</c:v>
                </c:pt>
                <c:pt idx="2844">
                  <c:v>5.314637654497311E-3</c:v>
                </c:pt>
                <c:pt idx="2845">
                  <c:v>5.3157101711464299E-3</c:v>
                </c:pt>
                <c:pt idx="2846">
                  <c:v>5.3168127266838483E-3</c:v>
                </c:pt>
                <c:pt idx="2847">
                  <c:v>5.3181095724319999E-3</c:v>
                </c:pt>
                <c:pt idx="2848">
                  <c:v>5.319143615578995E-3</c:v>
                </c:pt>
                <c:pt idx="2849">
                  <c:v>5.3203384156270649E-3</c:v>
                </c:pt>
                <c:pt idx="2850">
                  <c:v>5.321563254004528E-3</c:v>
                </c:pt>
                <c:pt idx="2851">
                  <c:v>5.3228181306888599E-3</c:v>
                </c:pt>
                <c:pt idx="2852">
                  <c:v>5.3241030456579802E-3</c:v>
                </c:pt>
                <c:pt idx="2853">
                  <c:v>5.325417998891132E-3</c:v>
                </c:pt>
                <c:pt idx="2854">
                  <c:v>5.3267629903710895E-3</c:v>
                </c:pt>
                <c:pt idx="2855">
                  <c:v>5.3281380200784229E-3</c:v>
                </c:pt>
                <c:pt idx="2856">
                  <c:v>5.3299943113737239E-3</c:v>
                </c:pt>
                <c:pt idx="2857">
                  <c:v>5.331435918149852E-3</c:v>
                </c:pt>
                <c:pt idx="2858">
                  <c:v>5.332907564463793E-3</c:v>
                </c:pt>
                <c:pt idx="2859">
                  <c:v>5.3344092503046867E-3</c:v>
                </c:pt>
                <c:pt idx="2860">
                  <c:v>5.3359409756651485E-3</c:v>
                </c:pt>
                <c:pt idx="2861">
                  <c:v>5.3373412854853496E-3</c:v>
                </c:pt>
                <c:pt idx="2862">
                  <c:v>5.3389309206686164E-3</c:v>
                </c:pt>
                <c:pt idx="2863">
                  <c:v>5.3405505949081535E-3</c:v>
                </c:pt>
                <c:pt idx="2864">
                  <c:v>5.342200308202213E-3</c:v>
                </c:pt>
                <c:pt idx="2865">
                  <c:v>5.3440501951354169E-3</c:v>
                </c:pt>
                <c:pt idx="2866">
                  <c:v>5.3457621575576757E-3</c:v>
                </c:pt>
                <c:pt idx="2867">
                  <c:v>5.3475041594964606E-3</c:v>
                </c:pt>
                <c:pt idx="2868">
                  <c:v>5.34927620095742E-3</c:v>
                </c:pt>
                <c:pt idx="2869">
                  <c:v>5.3510782819466349E-3</c:v>
                </c:pt>
                <c:pt idx="2870">
                  <c:v>5.3527294082722863E-3</c:v>
                </c:pt>
                <c:pt idx="2871">
                  <c:v>5.3545893950598267E-3</c:v>
                </c:pt>
                <c:pt idx="2872">
                  <c:v>5.3564794209525583E-3</c:v>
                </c:pt>
                <c:pt idx="2873">
                  <c:v>5.3583994859635877E-3</c:v>
                </c:pt>
                <c:pt idx="2874">
                  <c:v>5.3605392802244887E-3</c:v>
                </c:pt>
                <c:pt idx="2875">
                  <c:v>5.3625215986460749E-3</c:v>
                </c:pt>
                <c:pt idx="2876">
                  <c:v>5.3645339566962711E-3</c:v>
                </c:pt>
                <c:pt idx="2877">
                  <c:v>5.3665763543972343E-3</c:v>
                </c:pt>
                <c:pt idx="2878">
                  <c:v>5.3686487917706856E-3</c:v>
                </c:pt>
                <c:pt idx="2879">
                  <c:v>5.3707512688409547E-3</c:v>
                </c:pt>
                <c:pt idx="2880">
                  <c:v>5.3728837856354093E-3</c:v>
                </c:pt>
                <c:pt idx="2881">
                  <c:v>5.3750463421796827E-3</c:v>
                </c:pt>
                <c:pt idx="2882">
                  <c:v>5.3772389385028816E-3</c:v>
                </c:pt>
                <c:pt idx="2883">
                  <c:v>5.3790432187746963E-3</c:v>
                </c:pt>
                <c:pt idx="2884">
                  <c:v>5.3812915362528241E-3</c:v>
                </c:pt>
                <c:pt idx="2885">
                  <c:v>5.3835698926763481E-3</c:v>
                </c:pt>
                <c:pt idx="2886">
                  <c:v>5.385878288080845E-3</c:v>
                </c:pt>
                <c:pt idx="2887">
                  <c:v>5.3884345151953873E-3</c:v>
                </c:pt>
                <c:pt idx="2888">
                  <c:v>5.3908051697493607E-3</c:v>
                </c:pt>
                <c:pt idx="2889">
                  <c:v>5.3932058638654296E-3</c:v>
                </c:pt>
                <c:pt idx="2890">
                  <c:v>5.3956365975829056E-3</c:v>
                </c:pt>
                <c:pt idx="2891">
                  <c:v>5.3978708511188619E-3</c:v>
                </c:pt>
                <c:pt idx="2892">
                  <c:v>5.4003594812142668E-3</c:v>
                </c:pt>
                <c:pt idx="2893">
                  <c:v>5.4028781505761313E-3</c:v>
                </c:pt>
                <c:pt idx="2894">
                  <c:v>5.4054268592505705E-3</c:v>
                </c:pt>
                <c:pt idx="2895">
                  <c:v>5.4080056072872175E-3</c:v>
                </c:pt>
                <c:pt idx="2896">
                  <c:v>5.410851834066973E-3</c:v>
                </c:pt>
                <c:pt idx="2897">
                  <c:v>5.4134928462990497E-3</c:v>
                </c:pt>
                <c:pt idx="2898">
                  <c:v>5.4161638985239149E-3</c:v>
                </c:pt>
                <c:pt idx="2899">
                  <c:v>5.4192533133746341E-3</c:v>
                </c:pt>
                <c:pt idx="2900">
                  <c:v>5.4217422413113279E-3</c:v>
                </c:pt>
                <c:pt idx="2901">
                  <c:v>5.4245055180229514E-3</c:v>
                </c:pt>
                <c:pt idx="2902">
                  <c:v>5.4272988344925095E-3</c:v>
                </c:pt>
                <c:pt idx="2903">
                  <c:v>5.4301221907814903E-3</c:v>
                </c:pt>
                <c:pt idx="2904">
                  <c:v>5.4329755869531402E-3</c:v>
                </c:pt>
                <c:pt idx="2905">
                  <c:v>5.4358590230729024E-3</c:v>
                </c:pt>
                <c:pt idx="2906">
                  <c:v>5.4387724992079741E-3</c:v>
                </c:pt>
                <c:pt idx="2907">
                  <c:v>5.4417160154268734E-3</c:v>
                </c:pt>
                <c:pt idx="2908">
                  <c:v>5.4446895717989953E-3</c:v>
                </c:pt>
                <c:pt idx="2909">
                  <c:v>5.4487592330370966E-3</c:v>
                </c:pt>
                <c:pt idx="2910">
                  <c:v>5.4518016368485592E-3</c:v>
                </c:pt>
                <c:pt idx="2911">
                  <c:v>5.4548740829744643E-3</c:v>
                </c:pt>
                <c:pt idx="2912">
                  <c:v>5.457976571497756E-3</c:v>
                </c:pt>
                <c:pt idx="2913">
                  <c:v>5.4602829267343641E-3</c:v>
                </c:pt>
                <c:pt idx="2914">
                  <c:v>5.4634389191600113E-3</c:v>
                </c:pt>
                <c:pt idx="2915">
                  <c:v>5.4666249527622005E-3</c:v>
                </c:pt>
                <c:pt idx="2916">
                  <c:v>5.4698410276256704E-3</c:v>
                </c:pt>
                <c:pt idx="2917">
                  <c:v>5.4741220816231445E-3</c:v>
                </c:pt>
                <c:pt idx="2918">
                  <c:v>5.4774069223300446E-3</c:v>
                </c:pt>
                <c:pt idx="2919">
                  <c:v>5.480721805556768E-3</c:v>
                </c:pt>
                <c:pt idx="2920">
                  <c:v>5.4840667313975095E-3</c:v>
                </c:pt>
                <c:pt idx="2921">
                  <c:v>5.4865625293618386E-3</c:v>
                </c:pt>
                <c:pt idx="2922">
                  <c:v>5.4908467112969629E-3</c:v>
                </c:pt>
                <c:pt idx="2923">
                  <c:v>5.4942817655479533E-3</c:v>
                </c:pt>
                <c:pt idx="2924">
                  <c:v>5.4977468627979507E-3</c:v>
                </c:pt>
                <c:pt idx="2925">
                  <c:v>5.5012420031459036E-3</c:v>
                </c:pt>
                <c:pt idx="2926">
                  <c:v>5.504767186695945E-3</c:v>
                </c:pt>
                <c:pt idx="2927">
                  <c:v>5.5083224135487512E-3</c:v>
                </c:pt>
                <c:pt idx="2928">
                  <c:v>5.511907683810614E-3</c:v>
                </c:pt>
                <c:pt idx="2929">
                  <c:v>5.5155229975899899E-3</c:v>
                </c:pt>
                <c:pt idx="2930">
                  <c:v>5.5191683549944658E-3</c:v>
                </c:pt>
                <c:pt idx="2931">
                  <c:v>5.5228437561320653E-3</c:v>
                </c:pt>
                <c:pt idx="2932">
                  <c:v>5.5265492011168588E-3</c:v>
                </c:pt>
                <c:pt idx="2933">
                  <c:v>5.5302846900607558E-3</c:v>
                </c:pt>
                <c:pt idx="2934">
                  <c:v>5.5330852268588625E-3</c:v>
                </c:pt>
                <c:pt idx="2935">
                  <c:v>5.5365507487600473E-3</c:v>
                </c:pt>
                <c:pt idx="2936">
                  <c:v>5.5403675516134902E-3</c:v>
                </c:pt>
                <c:pt idx="2937">
                  <c:v>5.5442143968492154E-3</c:v>
                </c:pt>
                <c:pt idx="2938">
                  <c:v>5.5480912845855832E-3</c:v>
                </c:pt>
                <c:pt idx="2939">
                  <c:v>5.5523304789624611E-3</c:v>
                </c:pt>
                <c:pt idx="2940">
                  <c:v>5.5562696586613754E-3</c:v>
                </c:pt>
                <c:pt idx="2941">
                  <c:v>5.5602388817355495E-3</c:v>
                </c:pt>
                <c:pt idx="2942">
                  <c:v>5.5642381483105982E-3</c:v>
                </c:pt>
                <c:pt idx="2943">
                  <c:v>5.5679263649681711E-3</c:v>
                </c:pt>
                <c:pt idx="2944">
                  <c:v>5.5719835102473539E-3</c:v>
                </c:pt>
                <c:pt idx="2945">
                  <c:v>5.5760706988879256E-3</c:v>
                </c:pt>
                <c:pt idx="2946">
                  <c:v>5.5801879310192872E-3</c:v>
                </c:pt>
                <c:pt idx="2947">
                  <c:v>5.5846851381336432E-3</c:v>
                </c:pt>
                <c:pt idx="2948">
                  <c:v>5.5888646684036508E-3</c:v>
                </c:pt>
                <c:pt idx="2949">
                  <c:v>5.5930742430858925E-3</c:v>
                </c:pt>
                <c:pt idx="2950">
                  <c:v>5.5973138623200353E-3</c:v>
                </c:pt>
                <c:pt idx="2951">
                  <c:v>5.6034225795957926E-3</c:v>
                </c:pt>
                <c:pt idx="2952">
                  <c:v>5.6077351647441246E-3</c:v>
                </c:pt>
                <c:pt idx="2953">
                  <c:v>5.6120777949244137E-3</c:v>
                </c:pt>
                <c:pt idx="2954">
                  <c:v>5.6164504702802811E-3</c:v>
                </c:pt>
                <c:pt idx="2955">
                  <c:v>5.6208531909549093E-3</c:v>
                </c:pt>
                <c:pt idx="2956">
                  <c:v>5.6252859570985071E-3</c:v>
                </c:pt>
                <c:pt idx="2957">
                  <c:v>5.6297487688564529E-3</c:v>
                </c:pt>
                <c:pt idx="2958">
                  <c:v>5.6342416263811526E-3</c:v>
                </c:pt>
                <c:pt idx="2959">
                  <c:v>5.6387645298228151E-3</c:v>
                </c:pt>
                <c:pt idx="2960">
                  <c:v>5.6440774510566425E-3</c:v>
                </c:pt>
                <c:pt idx="2961">
                  <c:v>5.6486648828280514E-3</c:v>
                </c:pt>
                <c:pt idx="2962">
                  <c:v>5.6532823620631077E-3</c:v>
                </c:pt>
                <c:pt idx="2963">
                  <c:v>5.657929888922119E-3</c:v>
                </c:pt>
                <c:pt idx="2964">
                  <c:v>5.6628888552503987E-3</c:v>
                </c:pt>
                <c:pt idx="2965">
                  <c:v>5.6675985501161942E-3</c:v>
                </c:pt>
                <c:pt idx="2966">
                  <c:v>5.6723382925735078E-3</c:v>
                </c:pt>
                <c:pt idx="2967">
                  <c:v>5.6771080827887638E-3</c:v>
                </c:pt>
                <c:pt idx="2968">
                  <c:v>5.6819079209270776E-3</c:v>
                </c:pt>
                <c:pt idx="2969">
                  <c:v>5.6871382003172944E-3</c:v>
                </c:pt>
                <c:pt idx="2970">
                  <c:v>5.6920003578625721E-3</c:v>
                </c:pt>
                <c:pt idx="2971">
                  <c:v>5.696892564396365E-3</c:v>
                </c:pt>
                <c:pt idx="2972">
                  <c:v>5.7018148200924466E-3</c:v>
                </c:pt>
                <c:pt idx="2973">
                  <c:v>5.7063578364505291E-3</c:v>
                </c:pt>
                <c:pt idx="2974">
                  <c:v>5.7113379657334797E-3</c:v>
                </c:pt>
                <c:pt idx="2975">
                  <c:v>5.7163481441542523E-3</c:v>
                </c:pt>
                <c:pt idx="2976">
                  <c:v>5.721388371894124E-3</c:v>
                </c:pt>
                <c:pt idx="2977">
                  <c:v>5.7268768422417664E-3</c:v>
                </c:pt>
                <c:pt idx="2978">
                  <c:v>5.731979396672051E-3</c:v>
                </c:pt>
                <c:pt idx="2979">
                  <c:v>5.7371120015327409E-3</c:v>
                </c:pt>
                <c:pt idx="2980">
                  <c:v>5.7422746570089059E-3</c:v>
                </c:pt>
                <c:pt idx="2981">
                  <c:v>5.747467363292999E-3</c:v>
                </c:pt>
                <c:pt idx="2982">
                  <c:v>5.7526901205718281E-3</c:v>
                </c:pt>
                <c:pt idx="2983">
                  <c:v>5.7579429290400205E-3</c:v>
                </c:pt>
                <c:pt idx="2984">
                  <c:v>5.7632257888882935E-3</c:v>
                </c:pt>
                <c:pt idx="2985">
                  <c:v>5.7685387003147482E-3</c:v>
                </c:pt>
                <c:pt idx="2986">
                  <c:v>5.775420651667881E-3</c:v>
                </c:pt>
                <c:pt idx="2987">
                  <c:v>5.7874435738324665E-3</c:v>
                </c:pt>
                <c:pt idx="2988">
                  <c:v>5.7994943201802309E-3</c:v>
                </c:pt>
                <c:pt idx="2989">
                  <c:v>5.8115713053018001E-3</c:v>
                </c:pt>
                <c:pt idx="2990">
                  <c:v>5.8236729437471718E-3</c:v>
                </c:pt>
                <c:pt idx="2991">
                  <c:v>5.8369913320820803E-3</c:v>
                </c:pt>
                <c:pt idx="2992">
                  <c:v>5.8491020888351321E-3</c:v>
                </c:pt>
                <c:pt idx="2993">
                  <c:v>5.8612325734532398E-3</c:v>
                </c:pt>
                <c:pt idx="2994">
                  <c:v>5.8733812090224196E-3</c:v>
                </c:pt>
                <c:pt idx="2995">
                  <c:v>5.8844954425344778E-3</c:v>
                </c:pt>
                <c:pt idx="2996">
                  <c:v>5.8967117044114803E-3</c:v>
                </c:pt>
                <c:pt idx="2997">
                  <c:v>5.9089415204204429E-3</c:v>
                </c:pt>
                <c:pt idx="2998">
                  <c:v>5.9211833048092837E-3</c:v>
                </c:pt>
                <c:pt idx="2999">
                  <c:v>5.9343414564938888E-3</c:v>
                </c:pt>
                <c:pt idx="3000">
                  <c:v>5.9465658804513811E-3</c:v>
                </c:pt>
                <c:pt idx="3001">
                  <c:v>5.9587974158960963E-3</c:v>
                </c:pt>
                <c:pt idx="3002">
                  <c:v>5.9710344856070442E-3</c:v>
                </c:pt>
                <c:pt idx="3003">
                  <c:v>5.9832755123258993E-3</c:v>
                </c:pt>
                <c:pt idx="3004">
                  <c:v>5.9947965401597556E-3</c:v>
                </c:pt>
                <c:pt idx="3005">
                  <c:v>6.0070776989149055E-3</c:v>
                </c:pt>
                <c:pt idx="3006">
                  <c:v>6.0193581386438905E-3</c:v>
                </c:pt>
                <c:pt idx="3007">
                  <c:v>6.0316362732461782E-3</c:v>
                </c:pt>
                <c:pt idx="3008">
                  <c:v>6.0439105165828143E-3</c:v>
                </c:pt>
                <c:pt idx="3009">
                  <c:v>6.0561792824728872E-3</c:v>
                </c:pt>
                <c:pt idx="3010">
                  <c:v>6.0684409847028059E-3</c:v>
                </c:pt>
                <c:pt idx="3011">
                  <c:v>6.0806940370152582E-3</c:v>
                </c:pt>
                <c:pt idx="3012">
                  <c:v>6.0904715460167718E-3</c:v>
                </c:pt>
                <c:pt idx="3013">
                  <c:v>6.0960430355265199E-3</c:v>
                </c:pt>
                <c:pt idx="3014">
                  <c:v>6.1016035679553726E-3</c:v>
                </c:pt>
                <c:pt idx="3015">
                  <c:v>6.1071531431677881E-3</c:v>
                </c:pt>
                <c:pt idx="3016">
                  <c:v>6.1126917610290887E-3</c:v>
                </c:pt>
                <c:pt idx="3017">
                  <c:v>6.1177764476568267E-3</c:v>
                </c:pt>
                <c:pt idx="3018">
                  <c:v>6.1232938394658295E-3</c:v>
                </c:pt>
                <c:pt idx="3019">
                  <c:v>6.1288002736295489E-3</c:v>
                </c:pt>
                <c:pt idx="3020">
                  <c:v>6.134295750016506E-3</c:v>
                </c:pt>
                <c:pt idx="3021">
                  <c:v>6.140220485346585E-3</c:v>
                </c:pt>
                <c:pt idx="3022">
                  <c:v>6.1456933562743371E-3</c:v>
                </c:pt>
                <c:pt idx="3023">
                  <c:v>6.1511552689121609E-3</c:v>
                </c:pt>
                <c:pt idx="3024">
                  <c:v>6.1566062231279894E-3</c:v>
                </c:pt>
                <c:pt idx="3025">
                  <c:v>6.1616087606325516E-3</c:v>
                </c:pt>
                <c:pt idx="3026">
                  <c:v>6.1670384875668503E-3</c:v>
                </c:pt>
                <c:pt idx="3027">
                  <c:v>6.172457255799662E-3</c:v>
                </c:pt>
                <c:pt idx="3028">
                  <c:v>6.1778650651973235E-3</c:v>
                </c:pt>
                <c:pt idx="3029">
                  <c:v>6.1832619156309745E-3</c:v>
                </c:pt>
                <c:pt idx="3030">
                  <c:v>6.1890818141660895E-3</c:v>
                </c:pt>
                <c:pt idx="3031">
                  <c:v>6.1944560557391582E-3</c:v>
                </c:pt>
                <c:pt idx="3032">
                  <c:v>6.1998193378406353E-3</c:v>
                </c:pt>
                <c:pt idx="3033">
                  <c:v>6.2051716603414939E-3</c:v>
                </c:pt>
                <c:pt idx="3034">
                  <c:v>6.2105130231105352E-3</c:v>
                </c:pt>
                <c:pt idx="3035">
                  <c:v>6.2158434260226412E-3</c:v>
                </c:pt>
                <c:pt idx="3036">
                  <c:v>6.2211628689453095E-3</c:v>
                </c:pt>
                <c:pt idx="3037">
                  <c:v>6.2264713517525541E-3</c:v>
                </c:pt>
                <c:pt idx="3038">
                  <c:v>6.2304832526385535E-3</c:v>
                </c:pt>
                <c:pt idx="3039">
                  <c:v>6.2357718892699443E-3</c:v>
                </c:pt>
                <c:pt idx="3040">
                  <c:v>6.2410495657673195E-3</c:v>
                </c:pt>
                <c:pt idx="3041">
                  <c:v>6.2463162820030468E-3</c:v>
                </c:pt>
                <c:pt idx="3042">
                  <c:v>6.2515720378530249E-3</c:v>
                </c:pt>
                <c:pt idx="3043">
                  <c:v>6.2572419762221007E-3</c:v>
                </c:pt>
                <c:pt idx="3044">
                  <c:v>6.2624751188481518E-3</c:v>
                </c:pt>
                <c:pt idx="3045">
                  <c:v>6.267697300591013E-3</c:v>
                </c:pt>
                <c:pt idx="3046">
                  <c:v>6.2729085213259483E-3</c:v>
                </c:pt>
                <c:pt idx="3047">
                  <c:v>6.2776864069449441E-3</c:v>
                </c:pt>
                <c:pt idx="3048">
                  <c:v>6.2828763978646255E-3</c:v>
                </c:pt>
                <c:pt idx="3049">
                  <c:v>6.2880554275289782E-3</c:v>
                </c:pt>
                <c:pt idx="3050">
                  <c:v>6.2932234958178769E-3</c:v>
                </c:pt>
                <c:pt idx="3051">
                  <c:v>6.298800205547188E-3</c:v>
                </c:pt>
                <c:pt idx="3052">
                  <c:v>6.3039456576384047E-3</c:v>
                </c:pt>
                <c:pt idx="3053">
                  <c:v>6.3090801478604078E-3</c:v>
                </c:pt>
                <c:pt idx="3054">
                  <c:v>6.3142036760897779E-3</c:v>
                </c:pt>
                <c:pt idx="3055">
                  <c:v>6.3193162422052951E-3</c:v>
                </c:pt>
                <c:pt idx="3056">
                  <c:v>6.324001709805049E-3</c:v>
                </c:pt>
                <c:pt idx="3057">
                  <c:v>6.3290930450483947E-3</c:v>
                </c:pt>
                <c:pt idx="3058">
                  <c:v>6.3341734179438057E-3</c:v>
                </c:pt>
                <c:pt idx="3059">
                  <c:v>6.339242828372481E-3</c:v>
                </c:pt>
                <c:pt idx="3060">
                  <c:v>6.3443012762151784E-3</c:v>
                </c:pt>
                <c:pt idx="3061">
                  <c:v>6.3493487613530998E-3</c:v>
                </c:pt>
                <c:pt idx="3062">
                  <c:v>6.3543852836661181E-3</c:v>
                </c:pt>
                <c:pt idx="3063">
                  <c:v>6.3594108430358766E-3</c:v>
                </c:pt>
                <c:pt idx="3064">
                  <c:v>6.3656570037481817E-3</c:v>
                </c:pt>
                <c:pt idx="3065">
                  <c:v>6.3706585525372238E-3</c:v>
                </c:pt>
                <c:pt idx="3066">
                  <c:v>6.3756491376310981E-3</c:v>
                </c:pt>
                <c:pt idx="3067">
                  <c:v>6.3806287589090295E-3</c:v>
                </c:pt>
                <c:pt idx="3068">
                  <c:v>6.3855974162563287E-3</c:v>
                </c:pt>
                <c:pt idx="3069">
                  <c:v>6.3901481248434455E-3</c:v>
                </c:pt>
                <c:pt idx="3070">
                  <c:v>6.3950955494393499E-3</c:v>
                </c:pt>
                <c:pt idx="3071">
                  <c:v>6.4000320098858837E-3</c:v>
                </c:pt>
                <c:pt idx="3072">
                  <c:v>6.4049575060642358E-3</c:v>
                </c:pt>
                <c:pt idx="3073">
                  <c:v>6.4102762398892512E-3</c:v>
                </c:pt>
                <c:pt idx="3074">
                  <c:v>6.4151791111769062E-3</c:v>
                </c:pt>
                <c:pt idx="3075">
                  <c:v>6.4200710177124126E-3</c:v>
                </c:pt>
                <c:pt idx="3076">
                  <c:v>6.4249519593806434E-3</c:v>
                </c:pt>
                <c:pt idx="3077">
                  <c:v>6.4294205189002118E-3</c:v>
                </c:pt>
                <c:pt idx="3078">
                  <c:v>6.4342802270482401E-3</c:v>
                </c:pt>
                <c:pt idx="3079">
                  <c:v>6.439128970121737E-3</c:v>
                </c:pt>
                <c:pt idx="3080">
                  <c:v>6.4439667480071326E-3</c:v>
                </c:pt>
                <c:pt idx="3081">
                  <c:v>6.4487935605912925E-3</c:v>
                </c:pt>
                <c:pt idx="3082">
                  <c:v>6.4540073407337107E-3</c:v>
                </c:pt>
                <c:pt idx="3083">
                  <c:v>6.4588115251148935E-3</c:v>
                </c:pt>
                <c:pt idx="3084">
                  <c:v>6.4636047437143145E-3</c:v>
                </c:pt>
                <c:pt idx="3085">
                  <c:v>6.4683869964181533E-3</c:v>
                </c:pt>
                <c:pt idx="3086">
                  <c:v>6.4731582831138905E-3</c:v>
                </c:pt>
                <c:pt idx="3087">
                  <c:v>6.4779186036890077E-3</c:v>
                </c:pt>
                <c:pt idx="3088">
                  <c:v>6.4826679580318545E-3</c:v>
                </c:pt>
                <c:pt idx="3089">
                  <c:v>6.487406346030347E-3</c:v>
                </c:pt>
                <c:pt idx="3090">
                  <c:v>6.491741416614313E-3</c:v>
                </c:pt>
                <c:pt idx="3091">
                  <c:v>6.4960668555019757E-3</c:v>
                </c:pt>
                <c:pt idx="3092">
                  <c:v>6.5007737408572987E-3</c:v>
                </c:pt>
                <c:pt idx="3093">
                  <c:v>6.5054696597115075E-3</c:v>
                </c:pt>
                <c:pt idx="3094">
                  <c:v>6.510154611956997E-3</c:v>
                </c:pt>
                <c:pt idx="3095">
                  <c:v>6.515217517022661E-3</c:v>
                </c:pt>
                <c:pt idx="3096">
                  <c:v>6.5198798366227781E-3</c:v>
                </c:pt>
                <c:pt idx="3097">
                  <c:v>6.5245311891429739E-3</c:v>
                </c:pt>
                <c:pt idx="3098">
                  <c:v>6.5291715744718619E-3</c:v>
                </c:pt>
                <c:pt idx="3099">
                  <c:v>6.5338009925019853E-3</c:v>
                </c:pt>
                <c:pt idx="3100">
                  <c:v>6.5380340205466354E-3</c:v>
                </c:pt>
                <c:pt idx="3101">
                  <c:v>6.5426422034895607E-3</c:v>
                </c:pt>
                <c:pt idx="3102">
                  <c:v>6.5472394189576462E-3</c:v>
                </c:pt>
                <c:pt idx="3103">
                  <c:v>6.5518256668446028E-3</c:v>
                </c:pt>
                <c:pt idx="3104">
                  <c:v>6.556783569404992E-3</c:v>
                </c:pt>
                <c:pt idx="3105">
                  <c:v>6.5613471813851087E-3</c:v>
                </c:pt>
                <c:pt idx="3106">
                  <c:v>6.565899825316023E-3</c:v>
                </c:pt>
                <c:pt idx="3107">
                  <c:v>6.5704415010933402E-3</c:v>
                </c:pt>
                <c:pt idx="3108">
                  <c:v>6.5745923888564026E-3</c:v>
                </c:pt>
                <c:pt idx="3109">
                  <c:v>6.5791128290350652E-3</c:v>
                </c:pt>
                <c:pt idx="3110">
                  <c:v>6.583622300892971E-3</c:v>
                </c:pt>
                <c:pt idx="3111">
                  <c:v>6.5881208043264659E-3</c:v>
                </c:pt>
                <c:pt idx="3112">
                  <c:v>6.592608339233654E-3</c:v>
                </c:pt>
                <c:pt idx="3113">
                  <c:v>6.5970849055082461E-3</c:v>
                </c:pt>
                <c:pt idx="3114">
                  <c:v>6.6015505030474686E-3</c:v>
                </c:pt>
                <c:pt idx="3115">
                  <c:v>6.6060051317476665E-3</c:v>
                </c:pt>
                <c:pt idx="3116">
                  <c:v>6.6104487915056263E-3</c:v>
                </c:pt>
                <c:pt idx="3117">
                  <c:v>6.6156284298661255E-3</c:v>
                </c:pt>
                <c:pt idx="3118">
                  <c:v>6.6200487466109344E-3</c:v>
                </c:pt>
                <c:pt idx="3119">
                  <c:v>6.6244580937974383E-3</c:v>
                </c:pt>
                <c:pt idx="3120">
                  <c:v>6.6288564713244142E-3</c:v>
                </c:pt>
                <c:pt idx="3121">
                  <c:v>6.6328732470927465E-3</c:v>
                </c:pt>
                <c:pt idx="3122">
                  <c:v>6.6372503880357814E-3</c:v>
                </c:pt>
                <c:pt idx="3123">
                  <c:v>6.6416165591675277E-3</c:v>
                </c:pt>
                <c:pt idx="3124">
                  <c:v>6.6459717603883917E-3</c:v>
                </c:pt>
                <c:pt idx="3125">
                  <c:v>6.6513034189107515E-3</c:v>
                </c:pt>
                <c:pt idx="3126">
                  <c:v>6.6556344091480658E-3</c:v>
                </c:pt>
                <c:pt idx="3127">
                  <c:v>6.6599544290007794E-3</c:v>
                </c:pt>
                <c:pt idx="3128">
                  <c:v>6.664263478371144E-3</c:v>
                </c:pt>
                <c:pt idx="3129">
                  <c:v>6.6685615571561987E-3</c:v>
                </c:pt>
                <c:pt idx="3130">
                  <c:v>6.6724844669278759E-3</c:v>
                </c:pt>
                <c:pt idx="3131">
                  <c:v>6.6767613087305513E-3</c:v>
                </c:pt>
                <c:pt idx="3132">
                  <c:v>6.6810271798111911E-3</c:v>
                </c:pt>
                <c:pt idx="3133">
                  <c:v>6.6852820800706401E-3</c:v>
                </c:pt>
                <c:pt idx="3134">
                  <c:v>6.689887388840683E-3</c:v>
                </c:pt>
                <c:pt idx="3135">
                  <c:v>6.694119642038583E-3</c:v>
                </c:pt>
                <c:pt idx="3136">
                  <c:v>6.6983409239617245E-3</c:v>
                </c:pt>
                <c:pt idx="3137">
                  <c:v>6.7025512345110574E-3</c:v>
                </c:pt>
                <c:pt idx="3138">
                  <c:v>6.7067505735910046E-3</c:v>
                </c:pt>
                <c:pt idx="3139">
                  <c:v>6.7109389411033841E-3</c:v>
                </c:pt>
                <c:pt idx="3140">
                  <c:v>6.7151163369521859E-3</c:v>
                </c:pt>
                <c:pt idx="3141">
                  <c:v>6.719282761040531E-3</c:v>
                </c:pt>
                <c:pt idx="3142">
                  <c:v>6.7230824793788006E-3</c:v>
                </c:pt>
                <c:pt idx="3143">
                  <c:v>6.7265174222376455E-3</c:v>
                </c:pt>
                <c:pt idx="3144">
                  <c:v>6.7306530501683656E-3</c:v>
                </c:pt>
                <c:pt idx="3145">
                  <c:v>6.7347777064516281E-3</c:v>
                </c:pt>
                <c:pt idx="3146">
                  <c:v>6.7388913909893888E-3</c:v>
                </c:pt>
                <c:pt idx="3147">
                  <c:v>6.7433464299275969E-3</c:v>
                </c:pt>
                <c:pt idx="3148">
                  <c:v>6.7474374634904997E-3</c:v>
                </c:pt>
                <c:pt idx="3149">
                  <c:v>6.7515175248645315E-3</c:v>
                </c:pt>
                <c:pt idx="3150">
                  <c:v>6.7555866139543822E-3</c:v>
                </c:pt>
                <c:pt idx="3151">
                  <c:v>6.7592952342443568E-3</c:v>
                </c:pt>
                <c:pt idx="3152">
                  <c:v>6.7633430863592902E-3</c:v>
                </c:pt>
                <c:pt idx="3153">
                  <c:v>6.7673799660799595E-3</c:v>
                </c:pt>
                <c:pt idx="3154">
                  <c:v>6.7714058733145044E-3</c:v>
                </c:pt>
                <c:pt idx="3155">
                  <c:v>6.7754208079719488E-3</c:v>
                </c:pt>
                <c:pt idx="3156">
                  <c:v>6.7797707253658785E-3</c:v>
                </c:pt>
                <c:pt idx="3157">
                  <c:v>6.7837630058869931E-3</c:v>
                </c:pt>
                <c:pt idx="3158">
                  <c:v>6.7877443133900102E-3</c:v>
                </c:pt>
                <c:pt idx="3159">
                  <c:v>6.7922809426402943E-3</c:v>
                </c:pt>
                <c:pt idx="3160">
                  <c:v>6.7958957180014818E-3</c:v>
                </c:pt>
                <c:pt idx="3161">
                  <c:v>6.7998432476946633E-3</c:v>
                </c:pt>
                <c:pt idx="3162">
                  <c:v>6.8037798041641903E-3</c:v>
                </c:pt>
                <c:pt idx="3163">
                  <c:v>6.8077053873235004E-3</c:v>
                </c:pt>
                <c:pt idx="3164">
                  <c:v>6.8116199970807336E-3</c:v>
                </c:pt>
                <c:pt idx="3165">
                  <c:v>6.815523633350213E-3</c:v>
                </c:pt>
                <c:pt idx="3166">
                  <c:v>6.8194162960418456E-3</c:v>
                </c:pt>
                <c:pt idx="3167">
                  <c:v>6.8232979850677443E-3</c:v>
                </c:pt>
                <c:pt idx="3168">
                  <c:v>6.8278433131340032E-3</c:v>
                </c:pt>
                <c:pt idx="3169">
                  <c:v>6.8327109431239258E-3</c:v>
                </c:pt>
                <c:pt idx="3170">
                  <c:v>6.8365561556241626E-3</c:v>
                </c:pt>
                <c:pt idx="3171">
                  <c:v>6.8403903932414611E-3</c:v>
                </c:pt>
                <c:pt idx="3172">
                  <c:v>6.8442136558864311E-3</c:v>
                </c:pt>
                <c:pt idx="3173">
                  <c:v>6.8470251687342996E-3</c:v>
                </c:pt>
                <c:pt idx="3174">
                  <c:v>6.8508286163335751E-3</c:v>
                </c:pt>
                <c:pt idx="3175">
                  <c:v>6.8546210892196898E-3</c:v>
                </c:pt>
                <c:pt idx="3176">
                  <c:v>6.8584025873105253E-3</c:v>
                </c:pt>
                <c:pt idx="3177">
                  <c:v>6.8631653414750254E-3</c:v>
                </c:pt>
                <c:pt idx="3178">
                  <c:v>6.8669227524530809E-3</c:v>
                </c:pt>
                <c:pt idx="3179">
                  <c:v>6.8706691878489719E-3</c:v>
                </c:pt>
                <c:pt idx="3180">
                  <c:v>6.8744046475771765E-3</c:v>
                </c:pt>
                <c:pt idx="3181">
                  <c:v>6.8771454528101577E-3</c:v>
                </c:pt>
                <c:pt idx="3182">
                  <c:v>6.8808611003217954E-3</c:v>
                </c:pt>
                <c:pt idx="3183">
                  <c:v>6.8845657724405981E-3</c:v>
                </c:pt>
                <c:pt idx="3184">
                  <c:v>6.8882594690813882E-3</c:v>
                </c:pt>
                <c:pt idx="3185">
                  <c:v>6.8919421901624828E-3</c:v>
                </c:pt>
                <c:pt idx="3186">
                  <c:v>6.8965869121056164E-3</c:v>
                </c:pt>
                <c:pt idx="3187">
                  <c:v>6.9002455397606443E-3</c:v>
                </c:pt>
                <c:pt idx="3188">
                  <c:v>6.9038931910680992E-3</c:v>
                </c:pt>
                <c:pt idx="3189">
                  <c:v>6.9075298659420289E-3</c:v>
                </c:pt>
                <c:pt idx="3190">
                  <c:v>6.9111555643007775E-3</c:v>
                </c:pt>
                <c:pt idx="3191">
                  <c:v>6.914770286060112E-3</c:v>
                </c:pt>
                <c:pt idx="3192">
                  <c:v>6.9183740311370883E-3</c:v>
                </c:pt>
                <c:pt idx="3193">
                  <c:v>6.9219667994491908E-3</c:v>
                </c:pt>
                <c:pt idx="3194">
                  <c:v>6.9245927658849304E-3</c:v>
                </c:pt>
                <c:pt idx="3195">
                  <c:v>6.9275296201626651E-3</c:v>
                </c:pt>
                <c:pt idx="3196">
                  <c:v>6.9310930357566452E-3</c:v>
                </c:pt>
                <c:pt idx="3197">
                  <c:v>6.9346454751653607E-3</c:v>
                </c:pt>
                <c:pt idx="3198">
                  <c:v>6.9381869383097596E-3</c:v>
                </c:pt>
                <c:pt idx="3199">
                  <c:v>6.9420326471549077E-3</c:v>
                </c:pt>
                <c:pt idx="3200">
                  <c:v>6.945551441237395E-3</c:v>
                </c:pt>
                <c:pt idx="3201">
                  <c:v>6.9490592586352656E-3</c:v>
                </c:pt>
                <c:pt idx="3202">
                  <c:v>6.9525560992672658E-3</c:v>
                </c:pt>
                <c:pt idx="3203">
                  <c:v>6.9557296072860104E-3</c:v>
                </c:pt>
                <c:pt idx="3204">
                  <c:v>6.9592052111799802E-3</c:v>
                </c:pt>
                <c:pt idx="3205">
                  <c:v>6.9626698382584708E-3</c:v>
                </c:pt>
                <c:pt idx="3206">
                  <c:v>6.96612348844243E-3</c:v>
                </c:pt>
                <c:pt idx="3207">
                  <c:v>6.9695661616554555E-3</c:v>
                </c:pt>
                <c:pt idx="3208">
                  <c:v>6.9733066266142174E-3</c:v>
                </c:pt>
                <c:pt idx="3209">
                  <c:v>6.9767266277022599E-3</c:v>
                </c:pt>
                <c:pt idx="3210">
                  <c:v>6.9801356514038303E-3</c:v>
                </c:pt>
                <c:pt idx="3211">
                  <c:v>6.9840182366913894E-3</c:v>
                </c:pt>
                <c:pt idx="3212">
                  <c:v>6.9870979439377295E-3</c:v>
                </c:pt>
                <c:pt idx="3213">
                  <c:v>6.9904731854971234E-3</c:v>
                </c:pt>
                <c:pt idx="3214">
                  <c:v>6.9938374495406037E-3</c:v>
                </c:pt>
                <c:pt idx="3215">
                  <c:v>6.9971907359900028E-3</c:v>
                </c:pt>
                <c:pt idx="3216">
                  <c:v>7.0005330447711241E-3</c:v>
                </c:pt>
                <c:pt idx="3217">
                  <c:v>7.0038643758093318E-3</c:v>
                </c:pt>
                <c:pt idx="3218">
                  <c:v>7.0071847290286643E-3</c:v>
                </c:pt>
                <c:pt idx="3219">
                  <c:v>7.0104941043580195E-3</c:v>
                </c:pt>
                <c:pt idx="3220">
                  <c:v>7.0140925399338697E-3</c:v>
                </c:pt>
                <c:pt idx="3221">
                  <c:v>7.0182768040844999E-3</c:v>
                </c:pt>
                <c:pt idx="3222">
                  <c:v>7.0215503634929099E-3</c:v>
                </c:pt>
                <c:pt idx="3223">
                  <c:v>7.0248129439590247E-3</c:v>
                </c:pt>
                <c:pt idx="3224">
                  <c:v>7.0293245101058542E-3</c:v>
                </c:pt>
                <c:pt idx="3225">
                  <c:v>7.0325603009642815E-3</c:v>
                </c:pt>
                <c:pt idx="3226">
                  <c:v>7.0357851129965541E-3</c:v>
                </c:pt>
                <c:pt idx="3227">
                  <c:v>7.0389989461271058E-3</c:v>
                </c:pt>
                <c:pt idx="3228">
                  <c:v>7.0422018002860446E-3</c:v>
                </c:pt>
                <c:pt idx="3229">
                  <c:v>7.0456866821924291E-3</c:v>
                </c:pt>
                <c:pt idx="3230">
                  <c:v>7.0488668560923003E-3</c:v>
                </c:pt>
                <c:pt idx="3231">
                  <c:v>7.052036050613027E-3</c:v>
                </c:pt>
                <c:pt idx="3232">
                  <c:v>7.0551942656816233E-3</c:v>
                </c:pt>
                <c:pt idx="3233">
                  <c:v>7.058051383962591E-3</c:v>
                </c:pt>
                <c:pt idx="3234">
                  <c:v>7.0611883627752598E-3</c:v>
                </c:pt>
                <c:pt idx="3235">
                  <c:v>7.0643143621139867E-3</c:v>
                </c:pt>
                <c:pt idx="3236">
                  <c:v>7.0674293819106282E-3</c:v>
                </c:pt>
                <c:pt idx="3237">
                  <c:v>7.0711078061367469E-3</c:v>
                </c:pt>
                <c:pt idx="3238">
                  <c:v>7.0739129836038398E-3</c:v>
                </c:pt>
                <c:pt idx="3239">
                  <c:v>7.0769943405160759E-3</c:v>
                </c:pt>
                <c:pt idx="3240">
                  <c:v>7.0800647174122837E-3</c:v>
                </c:pt>
                <c:pt idx="3241">
                  <c:v>7.0831241142216526E-3</c:v>
                </c:pt>
                <c:pt idx="3242">
                  <c:v>7.0861725308751069E-3</c:v>
                </c:pt>
                <c:pt idx="3243">
                  <c:v>7.089209967303136E-3</c:v>
                </c:pt>
                <c:pt idx="3244">
                  <c:v>7.0922364234384042E-3</c:v>
                </c:pt>
                <c:pt idx="3245">
                  <c:v>7.0952518992113993E-3</c:v>
                </c:pt>
                <c:pt idx="3246">
                  <c:v>7.0974140833385668E-3</c:v>
                </c:pt>
                <c:pt idx="3247">
                  <c:v>7.1004097742767523E-3</c:v>
                </c:pt>
                <c:pt idx="3248">
                  <c:v>7.103394485237789E-3</c:v>
                </c:pt>
                <c:pt idx="3249">
                  <c:v>7.1063682161554322E-3</c:v>
                </c:pt>
                <c:pt idx="3250">
                  <c:v>7.1096089003224129E-3</c:v>
                </c:pt>
                <c:pt idx="3251">
                  <c:v>7.1125599448269988E-3</c:v>
                </c:pt>
                <c:pt idx="3252">
                  <c:v>7.1155000088934878E-3</c:v>
                </c:pt>
                <c:pt idx="3253">
                  <c:v>7.1184290924538023E-3</c:v>
                </c:pt>
                <c:pt idx="3254">
                  <c:v>7.1213471954416213E-3</c:v>
                </c:pt>
                <c:pt idx="3255">
                  <c:v>7.1239800170283547E-3</c:v>
                </c:pt>
                <c:pt idx="3256">
                  <c:v>7.1268768857913455E-3</c:v>
                </c:pt>
                <c:pt idx="3257">
                  <c:v>7.1297627739840708E-3</c:v>
                </c:pt>
                <c:pt idx="3258">
                  <c:v>7.1326376815460278E-3</c:v>
                </c:pt>
                <c:pt idx="3259">
                  <c:v>7.1357729995318022E-3</c:v>
                </c:pt>
                <c:pt idx="3260">
                  <c:v>7.1386252177257368E-3</c:v>
                </c:pt>
                <c:pt idx="3261">
                  <c:v>7.1414664548961086E-3</c:v>
                </c:pt>
                <c:pt idx="3262">
                  <c:v>7.1442967109770364E-3</c:v>
                </c:pt>
                <c:pt idx="3263">
                  <c:v>7.1471159859070304E-3</c:v>
                </c:pt>
                <c:pt idx="3264">
                  <c:v>7.1496565300360661E-3</c:v>
                </c:pt>
                <c:pt idx="3265">
                  <c:v>7.1524545713812053E-3</c:v>
                </c:pt>
                <c:pt idx="3266">
                  <c:v>7.1552416315859273E-3</c:v>
                </c:pt>
                <c:pt idx="3267">
                  <c:v>7.1580177105884041E-3</c:v>
                </c:pt>
                <c:pt idx="3268">
                  <c:v>7.1607828083268057E-3</c:v>
                </c:pt>
                <c:pt idx="3269">
                  <c:v>7.1635369247388626E-3</c:v>
                </c:pt>
                <c:pt idx="3270">
                  <c:v>7.1662800597636278E-3</c:v>
                </c:pt>
                <c:pt idx="3271">
                  <c:v>7.1690122133392722E-3</c:v>
                </c:pt>
                <c:pt idx="3272">
                  <c:v>7.1725189249120993E-3</c:v>
                </c:pt>
                <c:pt idx="3273">
                  <c:v>7.175226923765517E-3</c:v>
                </c:pt>
                <c:pt idx="3274">
                  <c:v>7.177923940381207E-3</c:v>
                </c:pt>
                <c:pt idx="3275">
                  <c:v>7.1806099746961763E-3</c:v>
                </c:pt>
                <c:pt idx="3276">
                  <c:v>7.183026169854413E-3</c:v>
                </c:pt>
                <c:pt idx="3277">
                  <c:v>7.1856909707742308E-3</c:v>
                </c:pt>
                <c:pt idx="3278">
                  <c:v>7.1883447894144819E-3</c:v>
                </c:pt>
                <c:pt idx="3279">
                  <c:v>7.1909876257175076E-3</c:v>
                </c:pt>
                <c:pt idx="3280">
                  <c:v>7.1936194796239023E-3</c:v>
                </c:pt>
                <c:pt idx="3281">
                  <c:v>7.196495548898332E-3</c:v>
                </c:pt>
                <c:pt idx="3282">
                  <c:v>7.1991047054256871E-3</c:v>
                </c:pt>
                <c:pt idx="3283">
                  <c:v>7.2017028791727042E-3</c:v>
                </c:pt>
                <c:pt idx="3284">
                  <c:v>7.204290070082474E-3</c:v>
                </c:pt>
                <c:pt idx="3285">
                  <c:v>7.2066140111210755E-3</c:v>
                </c:pt>
                <c:pt idx="3286">
                  <c:v>7.209179969403649E-3</c:v>
                </c:pt>
                <c:pt idx="3287">
                  <c:v>7.2117349448785539E-3</c:v>
                </c:pt>
                <c:pt idx="3288">
                  <c:v>7.2142789374890041E-3</c:v>
                </c:pt>
                <c:pt idx="3289">
                  <c:v>7.217061280013373E-3</c:v>
                </c:pt>
                <c:pt idx="3290">
                  <c:v>7.2195825726706362E-3</c:v>
                </c:pt>
                <c:pt idx="3291">
                  <c:v>7.2220928820848872E-3</c:v>
                </c:pt>
                <c:pt idx="3292">
                  <c:v>7.2245922082009549E-3</c:v>
                </c:pt>
                <c:pt idx="3293">
                  <c:v>7.2270805509584528E-3</c:v>
                </c:pt>
                <c:pt idx="3294">
                  <c:v>7.2295579103030753E-3</c:v>
                </c:pt>
                <c:pt idx="3295">
                  <c:v>7.2320242861783459E-3</c:v>
                </c:pt>
                <c:pt idx="3296">
                  <c:v>7.234479678528658E-3</c:v>
                </c:pt>
                <c:pt idx="3297">
                  <c:v>7.2369240872970997E-3</c:v>
                </c:pt>
                <c:pt idx="3298">
                  <c:v>7.2388720076098662E-3</c:v>
                </c:pt>
                <c:pt idx="3299">
                  <c:v>7.2412959208500993E-3</c:v>
                </c:pt>
                <c:pt idx="3300">
                  <c:v>7.2437088507604835E-3</c:v>
                </c:pt>
                <c:pt idx="3301">
                  <c:v>7.246110797285237E-3</c:v>
                </c:pt>
                <c:pt idx="3302">
                  <c:v>7.2485017603716563E-3</c:v>
                </c:pt>
                <c:pt idx="3303">
                  <c:v>7.2511208443288193E-3</c:v>
                </c:pt>
                <c:pt idx="3304">
                  <c:v>7.2534891034485597E-3</c:v>
                </c:pt>
                <c:pt idx="3305">
                  <c:v>7.2558463787603389E-3</c:v>
                </c:pt>
                <c:pt idx="3306">
                  <c:v>7.2581926702099918E-3</c:v>
                </c:pt>
                <c:pt idx="3307">
                  <c:v>7.2602918223524321E-3</c:v>
                </c:pt>
                <c:pt idx="3308">
                  <c:v>7.2626168836844689E-3</c:v>
                </c:pt>
                <c:pt idx="3309">
                  <c:v>7.2649309612065989E-3</c:v>
                </c:pt>
                <c:pt idx="3310">
                  <c:v>7.2672340548669973E-3</c:v>
                </c:pt>
                <c:pt idx="3311">
                  <c:v>7.2697593676760474E-3</c:v>
                </c:pt>
                <c:pt idx="3312">
                  <c:v>7.2720397548460712E-3</c:v>
                </c:pt>
                <c:pt idx="3313">
                  <c:v>7.274309157787923E-3</c:v>
                </c:pt>
                <c:pt idx="3314">
                  <c:v>7.2765675764491864E-3</c:v>
                </c:pt>
                <c:pt idx="3315">
                  <c:v>7.2788150107800645E-3</c:v>
                </c:pt>
                <c:pt idx="3316">
                  <c:v>7.2808219528100737E-3</c:v>
                </c:pt>
                <c:pt idx="3317">
                  <c:v>7.2830481579876389E-3</c:v>
                </c:pt>
                <c:pt idx="3318">
                  <c:v>7.2852633788936891E-3</c:v>
                </c:pt>
                <c:pt idx="3319">
                  <c:v>7.2874676154772774E-3</c:v>
                </c:pt>
                <c:pt idx="3320">
                  <c:v>7.2896608676883325E-3</c:v>
                </c:pt>
                <c:pt idx="3321">
                  <c:v>7.2918431354789823E-3</c:v>
                </c:pt>
                <c:pt idx="3322">
                  <c:v>7.2940144187987168E-3</c:v>
                </c:pt>
                <c:pt idx="3323">
                  <c:v>7.2961747175974657E-3</c:v>
                </c:pt>
                <c:pt idx="3324">
                  <c:v>7.2987711334910506E-3</c:v>
                </c:pt>
                <c:pt idx="3325">
                  <c:v>7.3009079803483361E-3</c:v>
                </c:pt>
                <c:pt idx="3326">
                  <c:v>7.303033842114089E-3</c:v>
                </c:pt>
                <c:pt idx="3327">
                  <c:v>7.3051487187387847E-3</c:v>
                </c:pt>
                <c:pt idx="3328">
                  <c:v>7.3072526101737659E-3</c:v>
                </c:pt>
                <c:pt idx="3329">
                  <c:v>7.3091257084708528E-3</c:v>
                </c:pt>
                <c:pt idx="3330">
                  <c:v>7.3112083718420125E-3</c:v>
                </c:pt>
                <c:pt idx="3331">
                  <c:v>7.3132800500939109E-3</c:v>
                </c:pt>
                <c:pt idx="3332">
                  <c:v>7.3153407431789342E-3</c:v>
                </c:pt>
                <c:pt idx="3333">
                  <c:v>7.3176072878260359E-3</c:v>
                </c:pt>
                <c:pt idx="3334">
                  <c:v>7.3196452671213576E-3</c:v>
                </c:pt>
                <c:pt idx="3335">
                  <c:v>7.3216722608946214E-3</c:v>
                </c:pt>
                <c:pt idx="3336">
                  <c:v>7.3236882690989099E-3</c:v>
                </c:pt>
                <c:pt idx="3337">
                  <c:v>7.3254794294738195E-3</c:v>
                </c:pt>
                <c:pt idx="3338">
                  <c:v>7.3274742105817643E-3</c:v>
                </c:pt>
                <c:pt idx="3339">
                  <c:v>7.3294580062000323E-3</c:v>
                </c:pt>
                <c:pt idx="3340">
                  <c:v>7.3314308162818866E-3</c:v>
                </c:pt>
                <c:pt idx="3341">
                  <c:v>7.3333926407814602E-3</c:v>
                </c:pt>
                <c:pt idx="3342">
                  <c:v>7.3355536188286115E-3</c:v>
                </c:pt>
                <c:pt idx="3343">
                  <c:v>7.3374927267754334E-3</c:v>
                </c:pt>
                <c:pt idx="3344">
                  <c:v>7.3394208487905259E-3</c:v>
                </c:pt>
                <c:pt idx="3345">
                  <c:v>7.3413379848295771E-3</c:v>
                </c:pt>
                <c:pt idx="3346">
                  <c:v>7.3432441348487074E-3</c:v>
                </c:pt>
                <c:pt idx="3347">
                  <c:v>7.3451392988036065E-3</c:v>
                </c:pt>
                <c:pt idx="3348">
                  <c:v>7.3470234766503948E-3</c:v>
                </c:pt>
                <c:pt idx="3349">
                  <c:v>7.3488966683464977E-3</c:v>
                </c:pt>
                <c:pt idx="3350">
                  <c:v>7.3503504632817501E-3</c:v>
                </c:pt>
                <c:pt idx="3351">
                  <c:v>7.3519996154722224E-3</c:v>
                </c:pt>
                <c:pt idx="3352">
                  <c:v>7.3538420899912534E-3</c:v>
                </c:pt>
                <c:pt idx="3353">
                  <c:v>7.3556735788391269E-3</c:v>
                </c:pt>
                <c:pt idx="3354">
                  <c:v>7.3576954009024996E-3</c:v>
                </c:pt>
                <c:pt idx="3355">
                  <c:v>7.3595041704836456E-3</c:v>
                </c:pt>
                <c:pt idx="3356">
                  <c:v>7.3613019540504964E-3</c:v>
                </c:pt>
                <c:pt idx="3357">
                  <c:v>7.3630887515648384E-3</c:v>
                </c:pt>
                <c:pt idx="3358">
                  <c:v>7.3648645629827529E-3</c:v>
                </c:pt>
                <c:pt idx="3359">
                  <c:v>7.3666293882642718E-3</c:v>
                </c:pt>
                <c:pt idx="3360">
                  <c:v>7.3681863985260408E-3</c:v>
                </c:pt>
                <c:pt idx="3361">
                  <c:v>7.369930000524735E-3</c:v>
                </c:pt>
                <c:pt idx="3362">
                  <c:v>7.3716626164848312E-3</c:v>
                </c:pt>
                <c:pt idx="3363">
                  <c:v>7.3733842463670233E-3</c:v>
                </c:pt>
                <c:pt idx="3364">
                  <c:v>7.3752887212094704E-3</c:v>
                </c:pt>
                <c:pt idx="3365">
                  <c:v>7.3769876288262556E-3</c:v>
                </c:pt>
                <c:pt idx="3366">
                  <c:v>7.3786755500255506E-3</c:v>
                </c:pt>
                <c:pt idx="3367">
                  <c:v>7.3803524847700225E-3</c:v>
                </c:pt>
                <c:pt idx="3368">
                  <c:v>7.381827603214302E-3</c:v>
                </c:pt>
                <c:pt idx="3369">
                  <c:v>7.3834833157996804E-3</c:v>
                </c:pt>
                <c:pt idx="3370">
                  <c:v>7.3851280420324569E-3</c:v>
                </c:pt>
                <c:pt idx="3371">
                  <c:v>7.386761781876419E-3</c:v>
                </c:pt>
                <c:pt idx="3372">
                  <c:v>7.3883845352931427E-3</c:v>
                </c:pt>
                <c:pt idx="3373">
                  <c:v>7.3899963022442073E-3</c:v>
                </c:pt>
                <c:pt idx="3374">
                  <c:v>7.3915970826929555E-3</c:v>
                </c:pt>
                <c:pt idx="3375">
                  <c:v>7.3931868766027326E-3</c:v>
                </c:pt>
                <c:pt idx="3376">
                  <c:v>7.3953199262856012E-3</c:v>
                </c:pt>
                <c:pt idx="3377">
                  <c:v>7.3968854890159256E-3</c:v>
                </c:pt>
                <c:pt idx="3378">
                  <c:v>7.3984400644325817E-3</c:v>
                </c:pt>
                <c:pt idx="3379">
                  <c:v>7.3999836525003816E-3</c:v>
                </c:pt>
                <c:pt idx="3380">
                  <c:v>7.4015162531806599E-3</c:v>
                </c:pt>
                <c:pt idx="3381">
                  <c:v>7.4028569539140929E-3</c:v>
                </c:pt>
                <c:pt idx="3382">
                  <c:v>7.4043683335165466E-3</c:v>
                </c:pt>
                <c:pt idx="3383">
                  <c:v>7.4058687258436486E-3</c:v>
                </c:pt>
                <c:pt idx="3384">
                  <c:v>7.4073581308648218E-3</c:v>
                </c:pt>
                <c:pt idx="3385">
                  <c:v>7.4090144445302184E-3</c:v>
                </c:pt>
                <c:pt idx="3386">
                  <c:v>7.4104811201407463E-3</c:v>
                </c:pt>
                <c:pt idx="3387">
                  <c:v>7.4119368081161235E-3</c:v>
                </c:pt>
                <c:pt idx="3388">
                  <c:v>7.4133815084220312E-3</c:v>
                </c:pt>
                <c:pt idx="3389">
                  <c:v>7.4148152210232795E-3</c:v>
                </c:pt>
                <c:pt idx="3390">
                  <c:v>7.4160638255672158E-3</c:v>
                </c:pt>
                <c:pt idx="3391">
                  <c:v>7.4174763184583917E-3</c:v>
                </c:pt>
                <c:pt idx="3392">
                  <c:v>7.4188778237680121E-3</c:v>
                </c:pt>
                <c:pt idx="3393">
                  <c:v>7.4202683414602592E-3</c:v>
                </c:pt>
                <c:pt idx="3394">
                  <c:v>7.4218189672788397E-3</c:v>
                </c:pt>
                <c:pt idx="3395">
                  <c:v>7.4231867529448731E-3</c:v>
                </c:pt>
                <c:pt idx="3396">
                  <c:v>7.424543550671652E-3</c:v>
                </c:pt>
                <c:pt idx="3397">
                  <c:v>7.4258893604274637E-3</c:v>
                </c:pt>
                <c:pt idx="3398">
                  <c:v>7.4272241821801586E-3</c:v>
                </c:pt>
                <c:pt idx="3399">
                  <c:v>7.4285480158941134E-3</c:v>
                </c:pt>
                <c:pt idx="3400">
                  <c:v>7.4298608615432629E-3</c:v>
                </c:pt>
                <c:pt idx="3401">
                  <c:v>7.4311627190911137E-3</c:v>
                </c:pt>
                <c:pt idx="3402">
                  <c:v>7.4322885525407358E-3</c:v>
                </c:pt>
                <c:pt idx="3403">
                  <c:v>7.4332404270662407E-3</c:v>
                </c:pt>
                <c:pt idx="3404">
                  <c:v>7.4345115961549054E-3</c:v>
                </c:pt>
                <c:pt idx="3405">
                  <c:v>7.4357717776901613E-3</c:v>
                </c:pt>
                <c:pt idx="3406">
                  <c:v>7.4370209716441852E-3</c:v>
                </c:pt>
                <c:pt idx="3407">
                  <c:v>7.4384205597066225E-3</c:v>
                </c:pt>
                <c:pt idx="3408">
                  <c:v>7.4396470188632735E-3</c:v>
                </c:pt>
                <c:pt idx="3409">
                  <c:v>7.4408624901240571E-3</c:v>
                </c:pt>
                <c:pt idx="3410">
                  <c:v>7.4420669734582279E-3</c:v>
                </c:pt>
                <c:pt idx="3411">
                  <c:v>7.443102126632373E-3</c:v>
                </c:pt>
                <c:pt idx="3412">
                  <c:v>7.4442853944670269E-3</c:v>
                </c:pt>
                <c:pt idx="3413">
                  <c:v>7.4454576745133219E-3</c:v>
                </c:pt>
                <c:pt idx="3414">
                  <c:v>7.4466189667438763E-3</c:v>
                </c:pt>
                <c:pt idx="3415">
                  <c:v>7.4477692711273349E-3</c:v>
                </c:pt>
                <c:pt idx="3416">
                  <c:v>7.44906312538766E-3</c:v>
                </c:pt>
                <c:pt idx="3417">
                  <c:v>7.4501906924282759E-3</c:v>
                </c:pt>
                <c:pt idx="3418">
                  <c:v>7.4513072713160875E-3</c:v>
                </c:pt>
                <c:pt idx="3419">
                  <c:v>7.4525699065546491E-3</c:v>
                </c:pt>
                <c:pt idx="3420">
                  <c:v>7.4535115580831044E-3</c:v>
                </c:pt>
                <c:pt idx="3421">
                  <c:v>7.454594365092243E-3</c:v>
                </c:pt>
                <c:pt idx="3422">
                  <c:v>7.4556661840573159E-3</c:v>
                </c:pt>
                <c:pt idx="3423">
                  <c:v>7.4567270149566833E-3</c:v>
                </c:pt>
                <c:pt idx="3424">
                  <c:v>7.4577768577585475E-3</c:v>
                </c:pt>
                <c:pt idx="3425">
                  <c:v>7.4588157124412672E-3</c:v>
                </c:pt>
                <c:pt idx="3426">
                  <c:v>7.4598435789752539E-3</c:v>
                </c:pt>
                <c:pt idx="3427">
                  <c:v>7.4608604573375417E-3</c:v>
                </c:pt>
                <c:pt idx="3428">
                  <c:v>7.4623019595255607E-3</c:v>
                </c:pt>
                <c:pt idx="3429">
                  <c:v>7.4632945684397541E-3</c:v>
                </c:pt>
                <c:pt idx="3430">
                  <c:v>7.4642761884263541E-3</c:v>
                </c:pt>
                <c:pt idx="3431">
                  <c:v>7.4652468194588593E-3</c:v>
                </c:pt>
                <c:pt idx="3432">
                  <c:v>7.4662064615133757E-3</c:v>
                </c:pt>
                <c:pt idx="3433">
                  <c:v>7.4670138055674545E-3</c:v>
                </c:pt>
                <c:pt idx="3434">
                  <c:v>7.4679522350978222E-3</c:v>
                </c:pt>
                <c:pt idx="3435">
                  <c:v>7.4688796758030397E-3</c:v>
                </c:pt>
                <c:pt idx="3436">
                  <c:v>7.4697961276590829E-3</c:v>
                </c:pt>
                <c:pt idx="3437">
                  <c:v>7.4708398362568198E-3</c:v>
                </c:pt>
                <c:pt idx="3438">
                  <c:v>7.4717335439307723E-3</c:v>
                </c:pt>
                <c:pt idx="3439">
                  <c:v>7.4726162624590446E-3</c:v>
                </c:pt>
                <c:pt idx="3440">
                  <c:v>7.4734879918168743E-3</c:v>
                </c:pt>
                <c:pt idx="3441">
                  <c:v>7.4743487319821039E-3</c:v>
                </c:pt>
                <c:pt idx="3442">
                  <c:v>7.4750640716614129E-3</c:v>
                </c:pt>
                <c:pt idx="3443">
                  <c:v>7.4759036009250067E-3</c:v>
                </c:pt>
                <c:pt idx="3444">
                  <c:v>7.4767321411533449E-3</c:v>
                </c:pt>
                <c:pt idx="3445">
                  <c:v>7.4775496923289555E-3</c:v>
                </c:pt>
                <c:pt idx="3446">
                  <c:v>7.4784875941316309E-3</c:v>
                </c:pt>
                <c:pt idx="3447">
                  <c:v>7.4792823986716403E-3</c:v>
                </c:pt>
                <c:pt idx="3448">
                  <c:v>7.480066213863522E-3</c:v>
                </c:pt>
                <c:pt idx="3449">
                  <c:v>7.4808390396872929E-3</c:v>
                </c:pt>
                <c:pt idx="3450">
                  <c:v>7.4816008761212308E-3</c:v>
                </c:pt>
                <c:pt idx="3451">
                  <c:v>7.4823517231466545E-3</c:v>
                </c:pt>
                <c:pt idx="3452">
                  <c:v>7.4830915807388024E-3</c:v>
                </c:pt>
                <c:pt idx="3453">
                  <c:v>7.4838204488815998E-3</c:v>
                </c:pt>
                <c:pt idx="3454">
                  <c:v>7.4844131419050646E-3</c:v>
                </c:pt>
                <c:pt idx="3455">
                  <c:v>7.4848717554166526E-3</c:v>
                </c:pt>
                <c:pt idx="3456">
                  <c:v>7.4855699665206136E-3</c:v>
                </c:pt>
                <c:pt idx="3457">
                  <c:v>7.4862571887784985E-3</c:v>
                </c:pt>
                <c:pt idx="3458">
                  <c:v>7.486933422170875E-3</c:v>
                </c:pt>
                <c:pt idx="3459">
                  <c:v>7.4877201423702924E-3</c:v>
                </c:pt>
                <c:pt idx="3460">
                  <c:v>7.4883736266167884E-3</c:v>
                </c:pt>
                <c:pt idx="3461">
                  <c:v>7.4890161217121571E-3</c:v>
                </c:pt>
                <c:pt idx="3462">
                  <c:v>7.489647627641904E-3</c:v>
                </c:pt>
                <c:pt idx="3463">
                  <c:v>7.4901497555000477E-3</c:v>
                </c:pt>
                <c:pt idx="3464">
                  <c:v>7.490760055310736E-3</c:v>
                </c:pt>
                <c:pt idx="3465">
                  <c:v>7.4913593661274005E-3</c:v>
                </c:pt>
                <c:pt idx="3466">
                  <c:v>7.4919476879332578E-3</c:v>
                </c:pt>
                <c:pt idx="3467">
                  <c:v>7.4925250207110855E-3</c:v>
                </c:pt>
                <c:pt idx="3468">
                  <c:v>7.4932058896798881E-3</c:v>
                </c:pt>
                <c:pt idx="3469">
                  <c:v>7.4937604709372886E-3</c:v>
                </c:pt>
                <c:pt idx="3470">
                  <c:v>7.4943040628850065E-3</c:v>
                </c:pt>
                <c:pt idx="3471">
                  <c:v>7.4949118545095091E-3</c:v>
                </c:pt>
                <c:pt idx="3472">
                  <c:v>7.4953205782878965E-3</c:v>
                </c:pt>
                <c:pt idx="3473">
                  <c:v>7.4958304066702801E-3</c:v>
                </c:pt>
                <c:pt idx="3474">
                  <c:v>7.4963292459067172E-3</c:v>
                </c:pt>
                <c:pt idx="3475">
                  <c:v>7.4968170959826344E-3</c:v>
                </c:pt>
                <c:pt idx="3476">
                  <c:v>7.4972939568821312E-3</c:v>
                </c:pt>
                <c:pt idx="3477">
                  <c:v>7.497759828591518E-3</c:v>
                </c:pt>
                <c:pt idx="3478">
                  <c:v>7.4982147110944529E-3</c:v>
                </c:pt>
                <c:pt idx="3479">
                  <c:v>7.4986586043759226E-3</c:v>
                </c:pt>
                <c:pt idx="3480">
                  <c:v>7.4993016724564428E-3</c:v>
                </c:pt>
                <c:pt idx="3481">
                  <c:v>7.5000344078289842E-3</c:v>
                </c:pt>
                <c:pt idx="3482">
                  <c:v>7.5004414509254177E-3</c:v>
                </c:pt>
                <c:pt idx="3483">
                  <c:v>7.500837503599085E-3</c:v>
                </c:pt>
                <c:pt idx="3484">
                  <c:v>7.5012225658358045E-3</c:v>
                </c:pt>
                <c:pt idx="3485">
                  <c:v>7.5012935869913974E-3</c:v>
                </c:pt>
                <c:pt idx="3486">
                  <c:v>7.5016590006229912E-3</c:v>
                </c:pt>
                <c:pt idx="3487">
                  <c:v>7.5020134244658341E-3</c:v>
                </c:pt>
                <c:pt idx="3488">
                  <c:v>7.5023568585085689E-3</c:v>
                </c:pt>
                <c:pt idx="3489">
                  <c:v>7.5029830200087815E-3</c:v>
                </c:pt>
                <c:pt idx="3490">
                  <c:v>7.5033021393500557E-3</c:v>
                </c:pt>
                <c:pt idx="3491">
                  <c:v>7.5036102681654221E-3</c:v>
                </c:pt>
                <c:pt idx="3492">
                  <c:v>7.5039074064398373E-3</c:v>
                </c:pt>
                <c:pt idx="3493">
                  <c:v>7.5039091812519219E-3</c:v>
                </c:pt>
                <c:pt idx="3494">
                  <c:v>7.5041866762249323E-3</c:v>
                </c:pt>
                <c:pt idx="3495">
                  <c:v>7.5044531813113474E-3</c:v>
                </c:pt>
                <c:pt idx="3496">
                  <c:v>7.5047086965002452E-3</c:v>
                </c:pt>
                <c:pt idx="3497">
                  <c:v>7.5049532217815801E-3</c:v>
                </c:pt>
                <c:pt idx="3498">
                  <c:v>7.5054594341345867E-3</c:v>
                </c:pt>
                <c:pt idx="3499">
                  <c:v>7.5056796383193656E-3</c:v>
                </c:pt>
                <c:pt idx="3500">
                  <c:v>7.5058888518768118E-3</c:v>
                </c:pt>
                <c:pt idx="3501">
                  <c:v>7.5060870747961812E-3</c:v>
                </c:pt>
                <c:pt idx="3502">
                  <c:v>7.5062743070671584E-3</c:v>
                </c:pt>
                <c:pt idx="3503">
                  <c:v>7.5064505486820091E-3</c:v>
                </c:pt>
                <c:pt idx="3504">
                  <c:v>7.5066157996304178E-3</c:v>
                </c:pt>
                <c:pt idx="3505">
                  <c:v>7.5067700599025008E-3</c:v>
                </c:pt>
              </c:numCache>
            </c:numRef>
          </c:val>
        </c:ser>
        <c:marker val="1"/>
        <c:axId val="61988864"/>
        <c:axId val="61990400"/>
      </c:lineChart>
      <c:dateAx>
        <c:axId val="61988864"/>
        <c:scaling>
          <c:orientation val="minMax"/>
        </c:scaling>
        <c:axPos val="b"/>
        <c:numFmt formatCode="[$-409]mmm\-yy;@" sourceLinked="1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61990400"/>
        <c:crosses val="autoZero"/>
        <c:auto val="1"/>
        <c:lblOffset val="100"/>
        <c:majorUnit val="1825"/>
      </c:dateAx>
      <c:valAx>
        <c:axId val="61990400"/>
        <c:scaling>
          <c:orientation val="minMax"/>
        </c:scaling>
        <c:axPos val="l"/>
        <c:majorGridlines/>
        <c:numFmt formatCode="0.00%" sourceLinked="0"/>
        <c:tickLblPos val="nextTo"/>
        <c:crossAx val="619888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1266020230571394"/>
          <c:y val="0.16641111111111223"/>
          <c:w val="0.28674469601454788"/>
          <c:h val="0.18642178748275043"/>
        </c:manualLayout>
      </c:layout>
    </c:legend>
    <c:plotVisOnly val="1"/>
    <c:dispBlanksAs val="gap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lineChart>
        <c:grouping val="standard"/>
        <c:ser>
          <c:idx val="0"/>
          <c:order val="0"/>
          <c:tx>
            <c:strRef>
              <c:f>'6MContinuousBasisBootstrap'!$AP$2</c:f>
              <c:strCache>
                <c:ptCount val="1"/>
                <c:pt idx="0">
                  <c:v>6M Corrected acdt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P$3:$AP$3508</c:f>
              <c:numCache>
                <c:formatCode>0.0000%</c:formatCode>
                <c:ptCount val="3506"/>
                <c:pt idx="0">
                  <c:v>-1.2879999997109002E-3</c:v>
                </c:pt>
                <c:pt idx="1">
                  <c:v>-1.3202888530967484E-3</c:v>
                </c:pt>
                <c:pt idx="2">
                  <c:v>-1.3295707471005817E-3</c:v>
                </c:pt>
                <c:pt idx="3">
                  <c:v>-1.3388551304464086E-3</c:v>
                </c:pt>
                <c:pt idx="4">
                  <c:v>-1.3517971029106033E-3</c:v>
                </c:pt>
                <c:pt idx="5">
                  <c:v>-1.3592151906994781E-3</c:v>
                </c:pt>
                <c:pt idx="6">
                  <c:v>-1.3849865856489726E-3</c:v>
                </c:pt>
                <c:pt idx="7">
                  <c:v>-1.3941766158977248E-3</c:v>
                </c:pt>
                <c:pt idx="8">
                  <c:v>-1.403369118531817E-3</c:v>
                </c:pt>
                <c:pt idx="9">
                  <c:v>-1.4154329364979288E-3</c:v>
                </c:pt>
                <c:pt idx="10">
                  <c:v>-1.4231506538206621E-3</c:v>
                </c:pt>
                <c:pt idx="11">
                  <c:v>-1.4436636473067527E-3</c:v>
                </c:pt>
                <c:pt idx="12">
                  <c:v>-1.4527614020117771E-3</c:v>
                </c:pt>
                <c:pt idx="13">
                  <c:v>-1.4618616122573551E-3</c:v>
                </c:pt>
                <c:pt idx="14">
                  <c:v>-1.4766584681652662E-3</c:v>
                </c:pt>
                <c:pt idx="15">
                  <c:v>-1.4828793653506643E-3</c:v>
                </c:pt>
                <c:pt idx="16">
                  <c:v>-1.4937072557285192E-3</c:v>
                </c:pt>
                <c:pt idx="17">
                  <c:v>-1.4982581590312E-3</c:v>
                </c:pt>
                <c:pt idx="18">
                  <c:v>-1.5028115320354979E-3</c:v>
                </c:pt>
                <c:pt idx="19">
                  <c:v>-1.5125791859274629E-3</c:v>
                </c:pt>
                <c:pt idx="20">
                  <c:v>-1.5300000000009872E-3</c:v>
                </c:pt>
                <c:pt idx="21">
                  <c:v>-1.5343100115251867E-3</c:v>
                </c:pt>
                <c:pt idx="22">
                  <c:v>-1.5362419565012246E-3</c:v>
                </c:pt>
                <c:pt idx="23">
                  <c:v>-1.5452559984005538E-3</c:v>
                </c:pt>
                <c:pt idx="24">
                  <c:v>-1.5536365092685739E-3</c:v>
                </c:pt>
                <c:pt idx="25">
                  <c:v>-1.5579912524259062E-3</c:v>
                </c:pt>
                <c:pt idx="26">
                  <c:v>-1.5623484325982E-3</c:v>
                </c:pt>
                <c:pt idx="27">
                  <c:v>-1.5667080472980459E-3</c:v>
                </c:pt>
                <c:pt idx="28">
                  <c:v>-1.5753206279674216E-3</c:v>
                </c:pt>
                <c:pt idx="29">
                  <c:v>-1.5841708018097566E-3</c:v>
                </c:pt>
                <c:pt idx="30">
                  <c:v>-1.5885425519867066E-3</c:v>
                </c:pt>
                <c:pt idx="31">
                  <c:v>-1.5929167218377352E-3</c:v>
                </c:pt>
                <c:pt idx="32">
                  <c:v>-1.5972933088964001E-3</c:v>
                </c:pt>
                <c:pt idx="33">
                  <c:v>-1.6055041960091423E-3</c:v>
                </c:pt>
                <c:pt idx="34">
                  <c:v>-1.6148237799052199E-3</c:v>
                </c:pt>
                <c:pt idx="35">
                  <c:v>-1.6192124160469275E-3</c:v>
                </c:pt>
                <c:pt idx="36">
                  <c:v>-1.6236034546290676E-3</c:v>
                </c:pt>
                <c:pt idx="37">
                  <c:v>-1.6279968931976465E-3</c:v>
                </c:pt>
                <c:pt idx="38">
                  <c:v>-1.6358058558812315E-3</c:v>
                </c:pt>
                <c:pt idx="39">
                  <c:v>-1.6455945983440681E-3</c:v>
                </c:pt>
                <c:pt idx="40">
                  <c:v>-1.6500000001153162E-3</c:v>
                </c:pt>
                <c:pt idx="41">
                  <c:v>-1.6550609838894559E-3</c:v>
                </c:pt>
                <c:pt idx="42">
                  <c:v>-1.6591957893280405E-3</c:v>
                </c:pt>
                <c:pt idx="43">
                  <c:v>-1.6676040752674722E-3</c:v>
                </c:pt>
                <c:pt idx="44">
                  <c:v>-1.6778232380473704E-3</c:v>
                </c:pt>
                <c:pt idx="45">
                  <c:v>-1.6819413284688643E-3</c:v>
                </c:pt>
                <c:pt idx="46">
                  <c:v>-1.6860617872586855E-3</c:v>
                </c:pt>
                <c:pt idx="47">
                  <c:v>-1.6940600608432933E-3</c:v>
                </c:pt>
                <c:pt idx="48">
                  <c:v>-1.6962327289899454E-3</c:v>
                </c:pt>
                <c:pt idx="49">
                  <c:v>-1.7066995219967912E-3</c:v>
                </c:pt>
                <c:pt idx="50">
                  <c:v>-1.710834140187221E-3</c:v>
                </c:pt>
                <c:pt idx="51">
                  <c:v>-1.7149711098303792E-3</c:v>
                </c:pt>
                <c:pt idx="52">
                  <c:v>-1.7225921037412927E-3</c:v>
                </c:pt>
                <c:pt idx="53">
                  <c:v>-1.7249770228675997E-3</c:v>
                </c:pt>
                <c:pt idx="54">
                  <c:v>-1.7356911456233692E-3</c:v>
                </c:pt>
                <c:pt idx="55">
                  <c:v>-1.7398421734819884E-3</c:v>
                </c:pt>
                <c:pt idx="56">
                  <c:v>-1.7439955359806977E-3</c:v>
                </c:pt>
                <c:pt idx="57">
                  <c:v>-1.7512390240685815E-3</c:v>
                </c:pt>
                <c:pt idx="58">
                  <c:v>-1.7538361305571174E-3</c:v>
                </c:pt>
                <c:pt idx="59">
                  <c:v>-1.7647972843362735E-3</c:v>
                </c:pt>
                <c:pt idx="60">
                  <c:v>-1.7689646044659034E-3</c:v>
                </c:pt>
                <c:pt idx="61">
                  <c:v>-1.7731342425205158E-3</c:v>
                </c:pt>
                <c:pt idx="62">
                  <c:v>-1.7800000000502538E-3</c:v>
                </c:pt>
                <c:pt idx="63">
                  <c:v>-1.7827654114066745E-3</c:v>
                </c:pt>
                <c:pt idx="64">
                  <c:v>-1.7943218964529334E-3</c:v>
                </c:pt>
                <c:pt idx="65">
                  <c:v>-1.7972281403563274E-3</c:v>
                </c:pt>
                <c:pt idx="66">
                  <c:v>-1.8016400875361621E-3</c:v>
                </c:pt>
                <c:pt idx="67">
                  <c:v>-1.8060543338447529E-3</c:v>
                </c:pt>
                <c:pt idx="68">
                  <c:v>-1.8132193589233128E-3</c:v>
                </c:pt>
                <c:pt idx="69">
                  <c:v>-1.8237342630989155E-3</c:v>
                </c:pt>
                <c:pt idx="70">
                  <c:v>-1.8281599696173369E-3</c:v>
                </c:pt>
                <c:pt idx="71">
                  <c:v>-1.8325879611046935E-3</c:v>
                </c:pt>
                <c:pt idx="72">
                  <c:v>-1.8346686651734066E-3</c:v>
                </c:pt>
                <c:pt idx="73">
                  <c:v>-1.8391373493662189E-3</c:v>
                </c:pt>
                <c:pt idx="74">
                  <c:v>-1.8430143385932882E-3</c:v>
                </c:pt>
                <c:pt idx="75">
                  <c:v>-1.8451064595460514E-3</c:v>
                </c:pt>
                <c:pt idx="76">
                  <c:v>-1.8477769933615575E-3</c:v>
                </c:pt>
                <c:pt idx="77">
                  <c:v>-1.8504497998188105E-3</c:v>
                </c:pt>
                <c:pt idx="78">
                  <c:v>-1.856395901422236E-3</c:v>
                </c:pt>
                <c:pt idx="79">
                  <c:v>-1.8611637054758926E-3</c:v>
                </c:pt>
                <c:pt idx="80">
                  <c:v>-1.8638478402183407E-3</c:v>
                </c:pt>
                <c:pt idx="81">
                  <c:v>-1.8665342336477968E-3</c:v>
                </c:pt>
                <c:pt idx="82">
                  <c:v>-1.8692228834450231E-3</c:v>
                </c:pt>
                <c:pt idx="83">
                  <c:v>-1.8763687575491658E-3</c:v>
                </c:pt>
                <c:pt idx="84">
                  <c:v>-1.8800000000002604E-3</c:v>
                </c:pt>
                <c:pt idx="85">
                  <c:v>-1.8822905222586814E-3</c:v>
                </c:pt>
                <c:pt idx="86">
                  <c:v>-1.8845832880756653E-3</c:v>
                </c:pt>
                <c:pt idx="87">
                  <c:v>-1.8868782951444235E-3</c:v>
                </c:pt>
                <c:pt idx="88">
                  <c:v>-1.8830486846502464E-3</c:v>
                </c:pt>
                <c:pt idx="89">
                  <c:v>-1.8888775809456047E-3</c:v>
                </c:pt>
                <c:pt idx="90">
                  <c:v>-1.891165901382656E-3</c:v>
                </c:pt>
                <c:pt idx="91">
                  <c:v>-1.8934564482037846E-3</c:v>
                </c:pt>
                <c:pt idx="92">
                  <c:v>-1.8975674860759316E-3</c:v>
                </c:pt>
                <c:pt idx="93">
                  <c:v>-1.8989432488037464E-3</c:v>
                </c:pt>
                <c:pt idx="94">
                  <c:v>-1.9049424980346053E-3</c:v>
                </c:pt>
                <c:pt idx="95">
                  <c:v>-1.9072463551631552E-3</c:v>
                </c:pt>
                <c:pt idx="96">
                  <c:v>-1.9095524226950872E-3</c:v>
                </c:pt>
                <c:pt idx="97">
                  <c:v>-1.9134329859059641E-3</c:v>
                </c:pt>
                <c:pt idx="98">
                  <c:v>-1.9149465164045709E-3</c:v>
                </c:pt>
                <c:pt idx="99">
                  <c:v>-1.9211158368339113E-3</c:v>
                </c:pt>
                <c:pt idx="100">
                  <c:v>-1.9234351190719119E-3</c:v>
                </c:pt>
                <c:pt idx="101">
                  <c:v>-1.9257565958262202E-3</c:v>
                </c:pt>
                <c:pt idx="102">
                  <c:v>-1.9294064663909517E-3</c:v>
                </c:pt>
                <c:pt idx="103">
                  <c:v>-1.9310577066975838E-3</c:v>
                </c:pt>
                <c:pt idx="104">
                  <c:v>-1.937396818259117E-3</c:v>
                </c:pt>
                <c:pt idx="105">
                  <c:v>-1.9399999999454155E-3</c:v>
                </c:pt>
                <c:pt idx="106">
                  <c:v>-1.9432708975316766E-3</c:v>
                </c:pt>
                <c:pt idx="107">
                  <c:v>-1.948997045582515E-3</c:v>
                </c:pt>
                <c:pt idx="108">
                  <c:v>-1.9516773056426466E-3</c:v>
                </c:pt>
                <c:pt idx="109">
                  <c:v>-1.9568273447992512E-3</c:v>
                </c:pt>
                <c:pt idx="110">
                  <c:v>-1.9595756366355328E-3</c:v>
                </c:pt>
                <c:pt idx="111">
                  <c:v>-1.9623359394058009E-3</c:v>
                </c:pt>
                <c:pt idx="112">
                  <c:v>-1.9680098784218138E-3</c:v>
                </c:pt>
                <c:pt idx="113">
                  <c:v>-1.9693379412933833E-3</c:v>
                </c:pt>
                <c:pt idx="114">
                  <c:v>-1.9763127696987223E-3</c:v>
                </c:pt>
                <c:pt idx="115">
                  <c:v>-1.9791422295599138E-3</c:v>
                </c:pt>
                <c:pt idx="116">
                  <c:v>-1.981982730870599E-3</c:v>
                </c:pt>
                <c:pt idx="117">
                  <c:v>-1.9875793096639639E-3</c:v>
                </c:pt>
                <c:pt idx="118">
                  <c:v>-1.9890626429264922E-3</c:v>
                </c:pt>
                <c:pt idx="119">
                  <c:v>-1.9963460121897002E-3</c:v>
                </c:pt>
                <c:pt idx="120">
                  <c:v>-1.9992498540434135E-3</c:v>
                </c:pt>
                <c:pt idx="121">
                  <c:v>-2.0021637679859421E-3</c:v>
                </c:pt>
                <c:pt idx="122">
                  <c:v>-2.0076583403803457E-3</c:v>
                </c:pt>
                <c:pt idx="123">
                  <c:v>-2.0092990767275934E-3</c:v>
                </c:pt>
                <c:pt idx="124">
                  <c:v>-2.0168795726483858E-3</c:v>
                </c:pt>
                <c:pt idx="125">
                  <c:v>-2.0198510113347955E-3</c:v>
                </c:pt>
                <c:pt idx="126">
                  <c:v>-2.022831552871418E-3</c:v>
                </c:pt>
                <c:pt idx="127">
                  <c:v>-2.0281999777168351E-3</c:v>
                </c:pt>
                <c:pt idx="128">
                  <c:v>-2.0300000000004446E-3</c:v>
                </c:pt>
                <c:pt idx="129">
                  <c:v>-2.0365927627978044E-3</c:v>
                </c:pt>
                <c:pt idx="130">
                  <c:v>-2.038473151432082E-3</c:v>
                </c:pt>
                <c:pt idx="131">
                  <c:v>-2.0403812022428817E-3</c:v>
                </c:pt>
                <c:pt idx="132">
                  <c:v>-2.0433951692121421E-3</c:v>
                </c:pt>
                <c:pt idx="133">
                  <c:v>-2.0464175075444531E-3</c:v>
                </c:pt>
                <c:pt idx="134">
                  <c:v>-2.0565385124238344E-3</c:v>
                </c:pt>
                <c:pt idx="135">
                  <c:v>-2.0585877606703919E-3</c:v>
                </c:pt>
                <c:pt idx="136">
                  <c:v>-2.0616498454689314E-3</c:v>
                </c:pt>
                <c:pt idx="137">
                  <c:v>-2.0647194575097259E-3</c:v>
                </c:pt>
                <c:pt idx="138">
                  <c:v>-2.067796456116796E-3</c:v>
                </c:pt>
                <c:pt idx="139">
                  <c:v>-2.0779601916112631E-3</c:v>
                </c:pt>
                <c:pt idx="140">
                  <c:v>-2.0801755027491974E-3</c:v>
                </c:pt>
                <c:pt idx="141">
                  <c:v>-2.0832873241177375E-3</c:v>
                </c:pt>
                <c:pt idx="142">
                  <c:v>-2.0845844439474053E-3</c:v>
                </c:pt>
                <c:pt idx="143">
                  <c:v>-2.0858879697346058E-3</c:v>
                </c:pt>
                <c:pt idx="144">
                  <c:v>-2.0906520731212019E-3</c:v>
                </c:pt>
                <c:pt idx="145">
                  <c:v>-2.091163319723934E-3</c:v>
                </c:pt>
                <c:pt idx="146">
                  <c:v>-2.0924967657648119E-3</c:v>
                </c:pt>
                <c:pt idx="147">
                  <c:v>-2.0938357739637174E-3</c:v>
                </c:pt>
                <c:pt idx="148">
                  <c:v>-2.0951802036932501E-3</c:v>
                </c:pt>
                <c:pt idx="149">
                  <c:v>-2.1000000000010208E-3</c:v>
                </c:pt>
                <c:pt idx="150">
                  <c:v>-2.1006714866261484E-3</c:v>
                </c:pt>
                <c:pt idx="151">
                  <c:v>-2.1009656975661791E-3</c:v>
                </c:pt>
                <c:pt idx="152">
                  <c:v>-2.1012644871610127E-3</c:v>
                </c:pt>
                <c:pt idx="153">
                  <c:v>-2.1011710469389022E-3</c:v>
                </c:pt>
                <c:pt idx="154">
                  <c:v>-2.1020933575052838E-3</c:v>
                </c:pt>
                <c:pt idx="155">
                  <c:v>-2.1024084343501184E-3</c:v>
                </c:pt>
                <c:pt idx="156">
                  <c:v>-2.1027270981366854E-3</c:v>
                </c:pt>
                <c:pt idx="157">
                  <c:v>-2.1030492090324438E-3</c:v>
                </c:pt>
                <c:pt idx="158">
                  <c:v>-2.1033746272153936E-3</c:v>
                </c:pt>
                <c:pt idx="159">
                  <c:v>-2.1043693272184182E-3</c:v>
                </c:pt>
                <c:pt idx="160">
                  <c:v>-2.1047065763004857E-3</c:v>
                </c:pt>
                <c:pt idx="161">
                  <c:v>-2.1050464335568889E-3</c:v>
                </c:pt>
                <c:pt idx="162">
                  <c:v>-2.105388759172655E-3</c:v>
                </c:pt>
                <c:pt idx="163">
                  <c:v>-2.1038741985116819E-3</c:v>
                </c:pt>
                <c:pt idx="164">
                  <c:v>-2.1062952684285123E-3</c:v>
                </c:pt>
                <c:pt idx="165">
                  <c:v>-2.1071325192109974E-3</c:v>
                </c:pt>
                <c:pt idx="166">
                  <c:v>-2.1074867189506455E-3</c:v>
                </c:pt>
                <c:pt idx="167">
                  <c:v>-2.1078424083896467E-3</c:v>
                </c:pt>
                <c:pt idx="168">
                  <c:v>-2.1081994477273021E-3</c:v>
                </c:pt>
                <c:pt idx="169">
                  <c:v>-2.1092772671530997E-3</c:v>
                </c:pt>
                <c:pt idx="170">
                  <c:v>-2.1096383081144034E-3</c:v>
                </c:pt>
                <c:pt idx="171">
                  <c:v>-2.1099999999998563E-3</c:v>
                </c:pt>
                <c:pt idx="172">
                  <c:v>-2.1109185944469576E-3</c:v>
                </c:pt>
                <c:pt idx="173">
                  <c:v>-2.1118375599089262E-3</c:v>
                </c:pt>
                <c:pt idx="174">
                  <c:v>-2.1127307999448779E-3</c:v>
                </c:pt>
                <c:pt idx="175">
                  <c:v>-2.1155143362119053E-3</c:v>
                </c:pt>
                <c:pt idx="176">
                  <c:v>-2.1158476818894994E-3</c:v>
                </c:pt>
                <c:pt idx="177">
                  <c:v>-2.116777624536144E-3</c:v>
                </c:pt>
                <c:pt idx="178">
                  <c:v>-2.1177070849751449E-3</c:v>
                </c:pt>
                <c:pt idx="179">
                  <c:v>-2.1210168684266148E-3</c:v>
                </c:pt>
                <c:pt idx="180">
                  <c:v>-2.1214172940037706E-3</c:v>
                </c:pt>
                <c:pt idx="181">
                  <c:v>-2.1223422354326332E-3</c:v>
                </c:pt>
                <c:pt idx="182">
                  <c:v>-2.1232658514781567E-3</c:v>
                </c:pt>
                <c:pt idx="183">
                  <c:v>-2.1241880016182719E-3</c:v>
                </c:pt>
                <c:pt idx="184">
                  <c:v>-2.1273812933077915E-3</c:v>
                </c:pt>
                <c:pt idx="185">
                  <c:v>-2.1278591327530483E-3</c:v>
                </c:pt>
                <c:pt idx="186">
                  <c:v>-2.1287718456044235E-3</c:v>
                </c:pt>
                <c:pt idx="187">
                  <c:v>-2.1296822494588268E-3</c:v>
                </c:pt>
                <c:pt idx="188">
                  <c:v>-2.1305902038116342E-3</c:v>
                </c:pt>
                <c:pt idx="189">
                  <c:v>-2.1336406223573709E-3</c:v>
                </c:pt>
                <c:pt idx="190">
                  <c:v>-2.1341947160832772E-3</c:v>
                </c:pt>
                <c:pt idx="191">
                  <c:v>-2.1350883153633741E-3</c:v>
                </c:pt>
                <c:pt idx="192">
                  <c:v>-2.135978622132897E-3</c:v>
                </c:pt>
                <c:pt idx="193">
                  <c:v>-2.136865495896938E-3</c:v>
                </c:pt>
                <c:pt idx="194">
                  <c:v>-2.1400000000011948E-3</c:v>
                </c:pt>
                <c:pt idx="195">
                  <c:v>-2.1403858761697551E-3</c:v>
                </c:pt>
                <c:pt idx="196">
                  <c:v>-2.1413944606549556E-3</c:v>
                </c:pt>
                <c:pt idx="197">
                  <c:v>-2.1420862994398974E-3</c:v>
                </c:pt>
                <c:pt idx="198">
                  <c:v>-2.1427745688670633E-3</c:v>
                </c:pt>
                <c:pt idx="199">
                  <c:v>-2.144818148551878E-3</c:v>
                </c:pt>
                <c:pt idx="200">
                  <c:v>-2.1454923281071371E-3</c:v>
                </c:pt>
                <c:pt idx="201">
                  <c:v>-2.1461630320924545E-3</c:v>
                </c:pt>
                <c:pt idx="202">
                  <c:v>-2.1468302792719417E-3</c:v>
                </c:pt>
                <c:pt idx="203">
                  <c:v>-2.1474940884068541E-3</c:v>
                </c:pt>
                <c:pt idx="204">
                  <c:v>-2.1494650752298373E-3</c:v>
                </c:pt>
                <c:pt idx="205">
                  <c:v>-2.1501153198736807E-3</c:v>
                </c:pt>
                <c:pt idx="206">
                  <c:v>-2.1507622203229331E-3</c:v>
                </c:pt>
                <c:pt idx="207">
                  <c:v>-2.1508265793050325E-3</c:v>
                </c:pt>
                <c:pt idx="208">
                  <c:v>-2.1508876318495911E-3</c:v>
                </c:pt>
                <c:pt idx="209">
                  <c:v>-2.1510511386067356E-3</c:v>
                </c:pt>
                <c:pt idx="210">
                  <c:v>-2.1510991531625834E-3</c:v>
                </c:pt>
                <c:pt idx="211">
                  <c:v>-2.1511439551725976E-3</c:v>
                </c:pt>
                <c:pt idx="212">
                  <c:v>-2.1511855634195553E-3</c:v>
                </c:pt>
                <c:pt idx="213">
                  <c:v>-2.1512239966871129E-3</c:v>
                </c:pt>
                <c:pt idx="214">
                  <c:v>-2.1500000000681078E-3</c:v>
                </c:pt>
                <c:pt idx="215">
                  <c:v>-2.1490607797573519E-3</c:v>
                </c:pt>
                <c:pt idx="216">
                  <c:v>-2.1481184967294836E-3</c:v>
                </c:pt>
                <c:pt idx="217">
                  <c:v>-2.1471731697756246E-3</c:v>
                </c:pt>
                <c:pt idx="218">
                  <c:v>-2.1525519025919087E-3</c:v>
                </c:pt>
                <c:pt idx="219">
                  <c:v>-2.1530080483660365E-3</c:v>
                </c:pt>
                <c:pt idx="220">
                  <c:v>-2.1520508630756708E-3</c:v>
                </c:pt>
                <c:pt idx="221">
                  <c:v>-2.1510907003486649E-3</c:v>
                </c:pt>
                <c:pt idx="222">
                  <c:v>-2.1501275791044709E-3</c:v>
                </c:pt>
                <c:pt idx="223">
                  <c:v>-2.1457894374159411E-3</c:v>
                </c:pt>
                <c:pt idx="224">
                  <c:v>-2.1462458873848151E-3</c:v>
                </c:pt>
                <c:pt idx="225">
                  <c:v>-2.1452682573912811E-3</c:v>
                </c:pt>
                <c:pt idx="226">
                  <c:v>-2.1442877824275211E-3</c:v>
                </c:pt>
                <c:pt idx="227">
                  <c:v>-2.1433044814240269E-3</c:v>
                </c:pt>
                <c:pt idx="228">
                  <c:v>-2.1388879555929883E-3</c:v>
                </c:pt>
                <c:pt idx="229">
                  <c:v>-2.1393433956797569E-3</c:v>
                </c:pt>
                <c:pt idx="230">
                  <c:v>-2.1383462484941616E-3</c:v>
                </c:pt>
                <c:pt idx="231">
                  <c:v>-2.1373463888875602E-3</c:v>
                </c:pt>
                <c:pt idx="232">
                  <c:v>-2.1363438358012652E-3</c:v>
                </c:pt>
                <c:pt idx="233">
                  <c:v>-2.1318539117855693E-3</c:v>
                </c:pt>
                <c:pt idx="234">
                  <c:v>-2.1323070675774852E-3</c:v>
                </c:pt>
                <c:pt idx="235">
                  <c:v>-2.1312913312934523E-3</c:v>
                </c:pt>
                <c:pt idx="236">
                  <c:v>-2.1300000000000646E-3</c:v>
                </c:pt>
                <c:pt idx="237">
                  <c:v>-2.1292543277596464E-3</c:v>
                </c:pt>
                <c:pt idx="238">
                  <c:v>-2.1267098655833837E-3</c:v>
                </c:pt>
                <c:pt idx="239">
                  <c:v>-2.1261393736413561E-3</c:v>
                </c:pt>
                <c:pt idx="240">
                  <c:v>-2.125328355947911E-3</c:v>
                </c:pt>
                <c:pt idx="241">
                  <c:v>-2.1245047414451246E-3</c:v>
                </c:pt>
                <c:pt idx="242">
                  <c:v>-2.1236686875652964E-3</c:v>
                </c:pt>
                <c:pt idx="243">
                  <c:v>-2.1208397514075415E-3</c:v>
                </c:pt>
                <c:pt idx="244">
                  <c:v>-2.1202032269453928E-3</c:v>
                </c:pt>
                <c:pt idx="245">
                  <c:v>-2.1193073376990688E-3</c:v>
                </c:pt>
                <c:pt idx="246">
                  <c:v>-2.1183999536970996E-3</c:v>
                </c:pt>
                <c:pt idx="247">
                  <c:v>-2.1174812323828261E-3</c:v>
                </c:pt>
                <c:pt idx="248">
                  <c:v>-2.1143955995606757E-3</c:v>
                </c:pt>
                <c:pt idx="249">
                  <c:v>-2.113696122916084E-3</c:v>
                </c:pt>
                <c:pt idx="250">
                  <c:v>-2.112723076744049E-3</c:v>
                </c:pt>
                <c:pt idx="251">
                  <c:v>-2.1117396379526526E-3</c:v>
                </c:pt>
                <c:pt idx="252">
                  <c:v>-2.1107459639982625E-3</c:v>
                </c:pt>
                <c:pt idx="253">
                  <c:v>-2.1074311132661928E-3</c:v>
                </c:pt>
                <c:pt idx="254">
                  <c:v>-2.1066720657256124E-3</c:v>
                </c:pt>
                <c:pt idx="255">
                  <c:v>-2.1056295778519073E-3</c:v>
                </c:pt>
                <c:pt idx="256">
                  <c:v>-2.104577799584333E-3</c:v>
                </c:pt>
                <c:pt idx="257">
                  <c:v>-2.1035168883936123E-3</c:v>
                </c:pt>
                <c:pt idx="258">
                  <c:v>-2.0999999999997028E-3</c:v>
                </c:pt>
                <c:pt idx="259">
                  <c:v>-2.098812167585905E-3</c:v>
                </c:pt>
                <c:pt idx="260">
                  <c:v>-2.097904773588356E-3</c:v>
                </c:pt>
                <c:pt idx="261">
                  <c:v>-2.0966686425447343E-3</c:v>
                </c:pt>
                <c:pt idx="262">
                  <c:v>-2.095905851395144E-3</c:v>
                </c:pt>
                <c:pt idx="263">
                  <c:v>-2.0932459310172825E-3</c:v>
                </c:pt>
                <c:pt idx="264">
                  <c:v>-2.0922903941756744E-3</c:v>
                </c:pt>
                <c:pt idx="265">
                  <c:v>-2.0913271366284699E-3</c:v>
                </c:pt>
                <c:pt idx="266">
                  <c:v>-2.0900101039152351E-3</c:v>
                </c:pt>
                <c:pt idx="267">
                  <c:v>-2.0892055731634427E-3</c:v>
                </c:pt>
                <c:pt idx="268">
                  <c:v>-2.0863980695457161E-3</c:v>
                </c:pt>
                <c:pt idx="269">
                  <c:v>-2.0853903065311567E-3</c:v>
                </c:pt>
                <c:pt idx="270">
                  <c:v>-2.0843754290823381E-3</c:v>
                </c:pt>
                <c:pt idx="271">
                  <c:v>-2.0829819077559882E-3</c:v>
                </c:pt>
                <c:pt idx="272">
                  <c:v>-2.082139773804862E-3</c:v>
                </c:pt>
                <c:pt idx="273">
                  <c:v>-2.0791973569701627E-3</c:v>
                </c:pt>
                <c:pt idx="274">
                  <c:v>-2.0781416119279041E-3</c:v>
                </c:pt>
                <c:pt idx="275">
                  <c:v>-2.0770793588061357E-3</c:v>
                </c:pt>
                <c:pt idx="276">
                  <c:v>-2.0756134363885161E-3</c:v>
                </c:pt>
                <c:pt idx="277">
                  <c:v>-2.0747379984049153E-3</c:v>
                </c:pt>
                <c:pt idx="278">
                  <c:v>-2.0700000001203454E-3</c:v>
                </c:pt>
                <c:pt idx="279">
                  <c:v>-2.0683458439765463E-3</c:v>
                </c:pt>
                <c:pt idx="280">
                  <c:v>-2.0666857852512802E-3</c:v>
                </c:pt>
                <c:pt idx="281">
                  <c:v>-2.0668873908642727E-3</c:v>
                </c:pt>
                <c:pt idx="282">
                  <c:v>-2.0670933781200148E-3</c:v>
                </c:pt>
                <c:pt idx="283">
                  <c:v>-2.0601628553159851E-3</c:v>
                </c:pt>
                <c:pt idx="284">
                  <c:v>-2.0584680725542052E-3</c:v>
                </c:pt>
                <c:pt idx="285">
                  <c:v>-2.056768004500221E-3</c:v>
                </c:pt>
                <c:pt idx="286">
                  <c:v>-2.0550627382878309E-3</c:v>
                </c:pt>
                <c:pt idx="287">
                  <c:v>-2.0496473538802705E-3</c:v>
                </c:pt>
                <c:pt idx="288">
                  <c:v>-2.0481914345360508E-3</c:v>
                </c:pt>
                <c:pt idx="289">
                  <c:v>-2.0464614845663275E-3</c:v>
                </c:pt>
                <c:pt idx="290">
                  <c:v>-2.0447268592674091E-3</c:v>
                </c:pt>
                <c:pt idx="291">
                  <c:v>-2.0429876457846688E-3</c:v>
                </c:pt>
                <c:pt idx="292">
                  <c:v>-2.0342258058017185E-3</c:v>
                </c:pt>
                <c:pt idx="293">
                  <c:v>-2.0324608933571125E-3</c:v>
                </c:pt>
                <c:pt idx="294">
                  <c:v>-2.0306920027941253E-3</c:v>
                </c:pt>
                <c:pt idx="295">
                  <c:v>-2.0252411381270134E-3</c:v>
                </c:pt>
                <c:pt idx="296">
                  <c:v>-2.0235784025801071E-3</c:v>
                </c:pt>
                <c:pt idx="297">
                  <c:v>-2.0217909288567544E-3</c:v>
                </c:pt>
                <c:pt idx="298">
                  <c:v>-2.0200000000001731E-3</c:v>
                </c:pt>
                <c:pt idx="299">
                  <c:v>-2.0184008825776499E-3</c:v>
                </c:pt>
                <c:pt idx="300">
                  <c:v>-2.0154230030598338E-3</c:v>
                </c:pt>
                <c:pt idx="301">
                  <c:v>-2.0099019838273049E-3</c:v>
                </c:pt>
                <c:pt idx="302">
                  <c:v>-2.0082840520398463E-3</c:v>
                </c:pt>
                <c:pt idx="303">
                  <c:v>-2.0057366842196967E-3</c:v>
                </c:pt>
                <c:pt idx="304">
                  <c:v>-2.0045782548607665E-3</c:v>
                </c:pt>
                <c:pt idx="305">
                  <c:v>-2.0001543998269065E-3</c:v>
                </c:pt>
                <c:pt idx="306">
                  <c:v>-1.9985210776752474E-3</c:v>
                </c:pt>
                <c:pt idx="307">
                  <c:v>-1.9968854939454899E-3</c:v>
                </c:pt>
                <c:pt idx="308">
                  <c:v>-1.9943123860988532E-3</c:v>
                </c:pt>
                <c:pt idx="309">
                  <c:v>-1.9931417925530041E-3</c:v>
                </c:pt>
                <c:pt idx="310">
                  <c:v>-1.9886766866639635E-3</c:v>
                </c:pt>
                <c:pt idx="311">
                  <c:v>-1.9870293545174011E-3</c:v>
                </c:pt>
                <c:pt idx="312">
                  <c:v>-1.985380367827163E-3</c:v>
                </c:pt>
                <c:pt idx="313">
                  <c:v>-1.9827830029334726E-3</c:v>
                </c:pt>
                <c:pt idx="314">
                  <c:v>-1.9816058467137746E-3</c:v>
                </c:pt>
                <c:pt idx="315">
                  <c:v>-1.9771136517252887E-3</c:v>
                </c:pt>
                <c:pt idx="316">
                  <c:v>-1.9754565590976076E-3</c:v>
                </c:pt>
                <c:pt idx="317">
                  <c:v>-1.9737984190534249E-3</c:v>
                </c:pt>
                <c:pt idx="318">
                  <c:v>-1.9711779545649568E-3</c:v>
                </c:pt>
                <c:pt idx="319">
                  <c:v>-1.9700000000009155E-3</c:v>
                </c:pt>
                <c:pt idx="320">
                  <c:v>-1.9649192482667573E-3</c:v>
                </c:pt>
                <c:pt idx="321">
                  <c:v>-1.9630092820882815E-3</c:v>
                </c:pt>
                <c:pt idx="322">
                  <c:v>-1.9617369595688306E-3</c:v>
                </c:pt>
                <c:pt idx="323">
                  <c:v>-1.9598242325168944E-3</c:v>
                </c:pt>
                <c:pt idx="324">
                  <c:v>-1.9566231096500427E-3</c:v>
                </c:pt>
                <c:pt idx="325">
                  <c:v>-1.9521516780276619E-3</c:v>
                </c:pt>
                <c:pt idx="326">
                  <c:v>-1.9502268556073031E-3</c:v>
                </c:pt>
                <c:pt idx="327">
                  <c:v>-1.9482988507782907E-3</c:v>
                </c:pt>
                <c:pt idx="328">
                  <c:v>-1.9463674090965089E-3</c:v>
                </c:pt>
                <c:pt idx="329">
                  <c:v>-1.9431195509796606E-3</c:v>
                </c:pt>
                <c:pt idx="330">
                  <c:v>-1.9386021849919068E-3</c:v>
                </c:pt>
                <c:pt idx="331">
                  <c:v>-1.9366497424103081E-3</c:v>
                </c:pt>
                <c:pt idx="332">
                  <c:v>-1.9346923363241291E-3</c:v>
                </c:pt>
                <c:pt idx="333">
                  <c:v>-1.9327297122914383E-3</c:v>
                </c:pt>
                <c:pt idx="334">
                  <c:v>-1.9294029876683262E-3</c:v>
                </c:pt>
                <c:pt idx="335">
                  <c:v>-1.9248219479147915E-3</c:v>
                </c:pt>
                <c:pt idx="336">
                  <c:v>-1.9228294175622756E-3</c:v>
                </c:pt>
                <c:pt idx="337">
                  <c:v>-1.92083014263022E-3</c:v>
                </c:pt>
                <c:pt idx="338">
                  <c:v>-1.9188238686808426E-3</c:v>
                </c:pt>
                <c:pt idx="339">
                  <c:v>-1.9139291893354865E-3</c:v>
                </c:pt>
                <c:pt idx="340">
                  <c:v>-1.9100000000722044E-3</c:v>
                </c:pt>
                <c:pt idx="341">
                  <c:v>-1.9100177633526233E-3</c:v>
                </c:pt>
                <c:pt idx="342">
                  <c:v>-1.9077535231448366E-3</c:v>
                </c:pt>
                <c:pt idx="343">
                  <c:v>-1.9054805016101273E-3</c:v>
                </c:pt>
                <c:pt idx="344">
                  <c:v>-1.9054990120588239E-3</c:v>
                </c:pt>
                <c:pt idx="345">
                  <c:v>-1.876611231310231E-3</c:v>
                </c:pt>
                <c:pt idx="346">
                  <c:v>-1.874284588974699E-3</c:v>
                </c:pt>
                <c:pt idx="347">
                  <c:v>-1.8719474712249355E-3</c:v>
                </c:pt>
                <c:pt idx="348">
                  <c:v>-1.865148586571253E-3</c:v>
                </c:pt>
                <c:pt idx="349">
                  <c:v>-1.8650063799841743E-3</c:v>
                </c:pt>
                <c:pt idx="350">
                  <c:v>-1.8600958939859905E-3</c:v>
                </c:pt>
                <c:pt idx="351">
                  <c:v>-1.85769060938906E-3</c:v>
                </c:pt>
                <c:pt idx="352">
                  <c:v>-1.8552730779238273E-3</c:v>
                </c:pt>
                <c:pt idx="353">
                  <c:v>-1.8482929076590522E-3</c:v>
                </c:pt>
                <c:pt idx="354">
                  <c:v>-1.8481157023131657E-3</c:v>
                </c:pt>
                <c:pt idx="355">
                  <c:v>-1.8429928603225475E-3</c:v>
                </c:pt>
                <c:pt idx="356">
                  <c:v>-1.8404965332931109E-3</c:v>
                </c:pt>
                <c:pt idx="357">
                  <c:v>-1.8379861879432569E-3</c:v>
                </c:pt>
                <c:pt idx="358">
                  <c:v>-1.8307973854577468E-3</c:v>
                </c:pt>
                <c:pt idx="359">
                  <c:v>-1.8305802808032989E-3</c:v>
                </c:pt>
                <c:pt idx="360">
                  <c:v>-1.8252153290889165E-3</c:v>
                </c:pt>
                <c:pt idx="361">
                  <c:v>-1.8226155594347965E-3</c:v>
                </c:pt>
                <c:pt idx="362">
                  <c:v>-1.8200000000001067E-3</c:v>
                </c:pt>
                <c:pt idx="363">
                  <c:v>-1.8165523279970344E-3</c:v>
                </c:pt>
                <c:pt idx="364">
                  <c:v>-1.8150746902953082E-3</c:v>
                </c:pt>
                <c:pt idx="365">
                  <c:v>-1.8092305331257367E-3</c:v>
                </c:pt>
                <c:pt idx="366">
                  <c:v>-1.8070257332871661E-3</c:v>
                </c:pt>
                <c:pt idx="367">
                  <c:v>-1.804803374164786E-3</c:v>
                </c:pt>
                <c:pt idx="368">
                  <c:v>-1.8010567362453636E-3</c:v>
                </c:pt>
                <c:pt idx="369">
                  <c:v>-1.7995471422300317E-3</c:v>
                </c:pt>
                <c:pt idx="370">
                  <c:v>-1.7934193323731547E-3</c:v>
                </c:pt>
                <c:pt idx="371">
                  <c:v>-1.7910863033870664E-3</c:v>
                </c:pt>
                <c:pt idx="372">
                  <c:v>-1.7887339437267431E-3</c:v>
                </c:pt>
                <c:pt idx="373">
                  <c:v>-1.7846637780585546E-3</c:v>
                </c:pt>
                <c:pt idx="374">
                  <c:v>-1.7831159429790916E-3</c:v>
                </c:pt>
                <c:pt idx="375">
                  <c:v>-1.7766733282873531E-3</c:v>
                </c:pt>
                <c:pt idx="376">
                  <c:v>-1.7741996703616847E-3</c:v>
                </c:pt>
                <c:pt idx="377">
                  <c:v>-1.7717049103541951E-3</c:v>
                </c:pt>
                <c:pt idx="378">
                  <c:v>-1.7672875825432007E-3</c:v>
                </c:pt>
                <c:pt idx="379">
                  <c:v>-1.7656947602651611E-3</c:v>
                </c:pt>
                <c:pt idx="380">
                  <c:v>-1.7589057219090075E-3</c:v>
                </c:pt>
                <c:pt idx="381">
                  <c:v>-1.7562790351026848E-3</c:v>
                </c:pt>
                <c:pt idx="382">
                  <c:v>-1.7536294747769793E-3</c:v>
                </c:pt>
                <c:pt idx="383">
                  <c:v>-1.7488422777205269E-3</c:v>
                </c:pt>
                <c:pt idx="384">
                  <c:v>-1.7471972607013143E-3</c:v>
                </c:pt>
                <c:pt idx="385">
                  <c:v>-1.740000000528855E-3</c:v>
                </c:pt>
                <c:pt idx="386">
                  <c:v>-1.7381725508321829E-3</c:v>
                </c:pt>
                <c:pt idx="387">
                  <c:v>-1.7363317015579632E-3</c:v>
                </c:pt>
                <c:pt idx="388">
                  <c:v>-1.7344772705897287E-3</c:v>
                </c:pt>
                <c:pt idx="389">
                  <c:v>-1.7315003831866261E-3</c:v>
                </c:pt>
                <c:pt idx="390">
                  <c:v>-1.7212550126142958E-3</c:v>
                </c:pt>
                <c:pt idx="391">
                  <c:v>-1.7193519222077796E-3</c:v>
                </c:pt>
                <c:pt idx="392">
                  <c:v>-1.7162548423961647E-3</c:v>
                </c:pt>
                <c:pt idx="393">
                  <c:v>-1.7131338820686427E-3</c:v>
                </c:pt>
                <c:pt idx="394">
                  <c:v>-1.7099890938851892E-3</c:v>
                </c:pt>
                <c:pt idx="395">
                  <c:v>-1.699147781587834E-3</c:v>
                </c:pt>
                <c:pt idx="396">
                  <c:v>-1.6971727157705997E-3</c:v>
                </c:pt>
                <c:pt idx="397">
                  <c:v>-1.6939095782018266E-3</c:v>
                </c:pt>
                <c:pt idx="398">
                  <c:v>-1.690622928742056E-3</c:v>
                </c:pt>
                <c:pt idx="399">
                  <c:v>-1.6873128200525886E-3</c:v>
                </c:pt>
                <c:pt idx="400">
                  <c:v>-1.6758902888734952E-3</c:v>
                </c:pt>
                <c:pt idx="401">
                  <c:v>-1.6738388463385888E-3</c:v>
                </c:pt>
                <c:pt idx="402">
                  <c:v>-1.6704122315062664E-3</c:v>
                </c:pt>
                <c:pt idx="403">
                  <c:v>-1.6669624734491492E-3</c:v>
                </c:pt>
                <c:pt idx="404">
                  <c:v>-1.6634896248384739E-3</c:v>
                </c:pt>
                <c:pt idx="405">
                  <c:v>-1.6515004961566054E-3</c:v>
                </c:pt>
                <c:pt idx="406">
                  <c:v>-1.6493683782997433E-3</c:v>
                </c:pt>
                <c:pt idx="407">
                  <c:v>-1.6474825012081267E-3</c:v>
                </c:pt>
                <c:pt idx="408">
                  <c:v>-1.6455738545528167E-3</c:v>
                </c:pt>
                <c:pt idx="409">
                  <c:v>-1.6436424910710758E-3</c:v>
                </c:pt>
                <c:pt idx="410">
                  <c:v>-1.6345743421852981E-3</c:v>
                </c:pt>
                <c:pt idx="411">
                  <c:v>-1.6341090546409013E-3</c:v>
                </c:pt>
                <c:pt idx="412">
                  <c:v>-1.6320456805967484E-3</c:v>
                </c:pt>
                <c:pt idx="413">
                  <c:v>-1.6299600417985988E-3</c:v>
                </c:pt>
                <c:pt idx="414">
                  <c:v>-1.6278521906871418E-3</c:v>
                </c:pt>
                <c:pt idx="415">
                  <c:v>-1.6213958879208845E-3</c:v>
                </c:pt>
                <c:pt idx="416">
                  <c:v>-1.6191997120023989E-3</c:v>
                </c:pt>
                <c:pt idx="417">
                  <c:v>-1.616981585998208E-3</c:v>
                </c:pt>
                <c:pt idx="418">
                  <c:v>-1.6147415623536132E-3</c:v>
                </c:pt>
                <c:pt idx="419">
                  <c:v>-1.612479693517648E-3</c:v>
                </c:pt>
                <c:pt idx="420">
                  <c:v>-1.6055635403586814E-3</c:v>
                </c:pt>
                <c:pt idx="421">
                  <c:v>-1.6032148152576788E-3</c:v>
                </c:pt>
                <c:pt idx="422">
                  <c:v>-1.6008445072203592E-3</c:v>
                </c:pt>
                <c:pt idx="423">
                  <c:v>-1.5984526687005875E-3</c:v>
                </c:pt>
                <c:pt idx="424">
                  <c:v>-1.5960393521539864E-3</c:v>
                </c:pt>
                <c:pt idx="425">
                  <c:v>-1.5886710588988871E-3</c:v>
                </c:pt>
                <c:pt idx="426">
                  <c:v>-1.5861723548029471E-3</c:v>
                </c:pt>
                <c:pt idx="427">
                  <c:v>-1.583652434965316E-3</c:v>
                </c:pt>
                <c:pt idx="428">
                  <c:v>-1.581111351844691E-3</c:v>
                </c:pt>
                <c:pt idx="429">
                  <c:v>-1.5771467742751568E-3</c:v>
                </c:pt>
                <c:pt idx="430">
                  <c:v>-1.5651268707841614E-3</c:v>
                </c:pt>
                <c:pt idx="431">
                  <c:v>-1.5631092547295907E-3</c:v>
                </c:pt>
                <c:pt idx="432">
                  <c:v>-1.5570089836664763E-3</c:v>
                </c:pt>
                <c:pt idx="433">
                  <c:v>-1.5549651447604178E-3</c:v>
                </c:pt>
                <c:pt idx="434">
                  <c:v>-1.5508617496355142E-3</c:v>
                </c:pt>
                <c:pt idx="435">
                  <c:v>-1.5363511604193059E-3</c:v>
                </c:pt>
                <c:pt idx="436">
                  <c:v>-1.5342404650916599E-3</c:v>
                </c:pt>
                <c:pt idx="437">
                  <c:v>-1.5300334815736443E-3</c:v>
                </c:pt>
                <c:pt idx="438">
                  <c:v>-1.5258059385583199E-3</c:v>
                </c:pt>
                <c:pt idx="439">
                  <c:v>-1.5215578887749989E-3</c:v>
                </c:pt>
                <c:pt idx="440">
                  <c:v>-1.5065690305370561E-3</c:v>
                </c:pt>
                <c:pt idx="441">
                  <c:v>-1.5043616766029875E-3</c:v>
                </c:pt>
                <c:pt idx="442">
                  <c:v>-1.5000118839694995E-3</c:v>
                </c:pt>
                <c:pt idx="443">
                  <c:v>-1.4956419009701683E-3</c:v>
                </c:pt>
                <c:pt idx="444">
                  <c:v>-1.491251780344685E-3</c:v>
                </c:pt>
                <c:pt idx="445">
                  <c:v>-1.4757984655458798E-3</c:v>
                </c:pt>
                <c:pt idx="446">
                  <c:v>-1.4734909763743876E-3</c:v>
                </c:pt>
                <c:pt idx="447">
                  <c:v>-1.4690009587236667E-3</c:v>
                </c:pt>
                <c:pt idx="448">
                  <c:v>-1.4644911198986306E-3</c:v>
                </c:pt>
                <c:pt idx="449">
                  <c:v>-1.4599615126444907E-3</c:v>
                </c:pt>
                <c:pt idx="450">
                  <c:v>-1.4440574526469558E-3</c:v>
                </c:pt>
                <c:pt idx="451">
                  <c:v>-1.441811829782895E-3</c:v>
                </c:pt>
                <c:pt idx="452">
                  <c:v>-1.4373497339389191E-3</c:v>
                </c:pt>
                <c:pt idx="453">
                  <c:v>-1.4306556852142246E-3</c:v>
                </c:pt>
                <c:pt idx="454">
                  <c:v>-1.4261506636694043E-3</c:v>
                </c:pt>
                <c:pt idx="455">
                  <c:v>-1.4125256280722771E-3</c:v>
                </c:pt>
                <c:pt idx="456">
                  <c:v>-1.4079480845342108E-3</c:v>
                </c:pt>
                <c:pt idx="457">
                  <c:v>-1.4033530044920274E-3</c:v>
                </c:pt>
                <c:pt idx="458">
                  <c:v>-1.398740625548412E-3</c:v>
                </c:pt>
                <c:pt idx="459">
                  <c:v>-1.3941111853111E-3</c:v>
                </c:pt>
                <c:pt idx="460">
                  <c:v>-1.3801228729391571E-3</c:v>
                </c:pt>
                <c:pt idx="461">
                  <c:v>-1.3754275636505327E-3</c:v>
                </c:pt>
                <c:pt idx="462">
                  <c:v>-1.3707163811464192E-3</c:v>
                </c:pt>
                <c:pt idx="463">
                  <c:v>-1.3659895630514618E-3</c:v>
                </c:pt>
                <c:pt idx="464">
                  <c:v>-1.3612473469962348E-3</c:v>
                </c:pt>
                <c:pt idx="465">
                  <c:v>-1.3469306873929096E-3</c:v>
                </c:pt>
                <c:pt idx="466">
                  <c:v>-1.3421292558394634E-3</c:v>
                </c:pt>
                <c:pt idx="467">
                  <c:v>-1.337313614517271E-3</c:v>
                </c:pt>
                <c:pt idx="468">
                  <c:v>-1.3324840010709616E-3</c:v>
                </c:pt>
                <c:pt idx="469">
                  <c:v>-1.3276406531528505E-3</c:v>
                </c:pt>
                <c:pt idx="470">
                  <c:v>-1.3032262145247146E-3</c:v>
                </c:pt>
                <c:pt idx="471">
                  <c:v>-1.299864240666287E-3</c:v>
                </c:pt>
                <c:pt idx="472">
                  <c:v>-1.2964902033556444E-3</c:v>
                </c:pt>
                <c:pt idx="473">
                  <c:v>-1.3029228402331738E-3</c:v>
                </c:pt>
                <c:pt idx="474">
                  <c:v>-1.2995026325874561E-3</c:v>
                </c:pt>
                <c:pt idx="475">
                  <c:v>-1.2960717172378433E-3</c:v>
                </c:pt>
                <c:pt idx="476">
                  <c:v>-1.2926303332264921E-3</c:v>
                </c:pt>
                <c:pt idx="477">
                  <c:v>-1.2797096794507253E-3</c:v>
                </c:pt>
                <c:pt idx="478">
                  <c:v>-1.2787648915006736E-3</c:v>
                </c:pt>
                <c:pt idx="479">
                  <c:v>-1.2752747499072622E-3</c:v>
                </c:pt>
                <c:pt idx="480">
                  <c:v>-1.2717755739617997E-3</c:v>
                </c:pt>
                <c:pt idx="481">
                  <c:v>-1.2682676027271993E-3</c:v>
                </c:pt>
                <c:pt idx="482">
                  <c:v>-1.2550874699785435E-3</c:v>
                </c:pt>
                <c:pt idx="483">
                  <c:v>-1.254152546215744E-3</c:v>
                </c:pt>
                <c:pt idx="484">
                  <c:v>-1.2506041845513583E-3</c:v>
                </c:pt>
                <c:pt idx="485">
                  <c:v>-1.2470484620274267E-3</c:v>
                </c:pt>
                <c:pt idx="486">
                  <c:v>-1.2434856177214358E-3</c:v>
                </c:pt>
                <c:pt idx="487">
                  <c:v>-1.2300838328096818E-3</c:v>
                </c:pt>
                <c:pt idx="488">
                  <c:v>-1.2291678044337498E-3</c:v>
                </c:pt>
                <c:pt idx="489">
                  <c:v>-1.2255729375533326E-3</c:v>
                </c:pt>
                <c:pt idx="490">
                  <c:v>-1.2219723834432225E-3</c:v>
                </c:pt>
                <c:pt idx="491">
                  <c:v>-1.2183663812040928E-3</c:v>
                </c:pt>
                <c:pt idx="492">
                  <c:v>-1.1994578275354496E-3</c:v>
                </c:pt>
                <c:pt idx="493">
                  <c:v>-1.1967567758196464E-3</c:v>
                </c:pt>
                <c:pt idx="494">
                  <c:v>-1.1913431231112066E-3</c:v>
                </c:pt>
                <c:pt idx="495">
                  <c:v>-1.1859254480695823E-3</c:v>
                </c:pt>
                <c:pt idx="496">
                  <c:v>-1.1805039898095783E-3</c:v>
                </c:pt>
                <c:pt idx="497">
                  <c:v>-1.1615165389820871E-3</c:v>
                </c:pt>
                <c:pt idx="498">
                  <c:v>-1.1587851069788137E-3</c:v>
                </c:pt>
                <c:pt idx="499">
                  <c:v>-1.1533483194565302E-3</c:v>
                </c:pt>
                <c:pt idx="500">
                  <c:v>-1.1479091834740362E-3</c:v>
                </c:pt>
                <c:pt idx="501">
                  <c:v>-1.1424679381715306E-3</c:v>
                </c:pt>
                <c:pt idx="502">
                  <c:v>-1.1234380651251683E-3</c:v>
                </c:pt>
                <c:pt idx="503">
                  <c:v>-1.120686646704496E-3</c:v>
                </c:pt>
                <c:pt idx="504">
                  <c:v>-1.115238442039843E-3</c:v>
                </c:pt>
                <c:pt idx="505">
                  <c:v>-1.1097895629778565E-3</c:v>
                </c:pt>
                <c:pt idx="506">
                  <c:v>-1.1043402486825842E-3</c:v>
                </c:pt>
                <c:pt idx="507">
                  <c:v>-1.0853039790931645E-3</c:v>
                </c:pt>
                <c:pt idx="508">
                  <c:v>-1.0825434226602499E-3</c:v>
                </c:pt>
                <c:pt idx="509">
                  <c:v>-1.0770955198456337E-3</c:v>
                </c:pt>
                <c:pt idx="510">
                  <c:v>-1.0716486168816065E-3</c:v>
                </c:pt>
                <c:pt idx="511">
                  <c:v>-1.0662029529615849E-3</c:v>
                </c:pt>
                <c:pt idx="512">
                  <c:v>-1.0471958632414528E-3</c:v>
                </c:pt>
                <c:pt idx="513">
                  <c:v>-1.0444527000024466E-3</c:v>
                </c:pt>
                <c:pt idx="514">
                  <c:v>-1.0310007711697314E-3</c:v>
                </c:pt>
                <c:pt idx="515">
                  <c:v>-1.0202371329007343E-3</c:v>
                </c:pt>
                <c:pt idx="516">
                  <c:v>-1.0174987279227413E-3</c:v>
                </c:pt>
                <c:pt idx="517">
                  <c:v>-1.0039455213238211E-3</c:v>
                </c:pt>
                <c:pt idx="518">
                  <c:v>-9.6615988164927081E-4</c:v>
                </c:pt>
                <c:pt idx="519">
                  <c:v>-9.28480828543422E-4</c:v>
                </c:pt>
                <c:pt idx="520">
                  <c:v>-8.9090791306386976E-4</c:v>
                </c:pt>
                <c:pt idx="521">
                  <c:v>-8.507364483102027E-4</c:v>
                </c:pt>
                <c:pt idx="522">
                  <c:v>-8.1338202558404495E-4</c:v>
                </c:pt>
                <c:pt idx="523">
                  <c:v>-7.7613238232189952E-4</c:v>
                </c:pt>
                <c:pt idx="524">
                  <c:v>-7.3898708089918511E-4</c:v>
                </c:pt>
                <c:pt idx="525">
                  <c:v>-6.9405352275463074E-4</c:v>
                </c:pt>
                <c:pt idx="526">
                  <c:v>-6.5713765460575222E-4</c:v>
                </c:pt>
                <c:pt idx="527">
                  <c:v>-6.203247370473175E-4</c:v>
                </c:pt>
                <c:pt idx="528">
                  <c:v>-5.8361434395410477E-4</c:v>
                </c:pt>
                <c:pt idx="529">
                  <c:v>-5.4700605188374573E-4</c:v>
                </c:pt>
                <c:pt idx="530">
                  <c:v>-5.1307224473301949E-4</c:v>
                </c:pt>
                <c:pt idx="531">
                  <c:v>-4.7665975661651666E-4</c:v>
                </c:pt>
                <c:pt idx="532">
                  <c:v>-4.4034814771122787E-4</c:v>
                </c:pt>
                <c:pt idx="533">
                  <c:v>-4.0413700494255119E-4</c:v>
                </c:pt>
                <c:pt idx="534">
                  <c:v>-3.6548147225928085E-4</c:v>
                </c:pt>
                <c:pt idx="535">
                  <c:v>-3.29477042376784E-4</c:v>
                </c:pt>
                <c:pt idx="536">
                  <c:v>-2.935718232858257E-4</c:v>
                </c:pt>
                <c:pt idx="537">
                  <c:v>-2.5776541247859639E-4</c:v>
                </c:pt>
                <c:pt idx="538">
                  <c:v>-2.2205740999351031E-4</c:v>
                </c:pt>
                <c:pt idx="539">
                  <c:v>-1.864474184054313E-4</c:v>
                </c:pt>
                <c:pt idx="540">
                  <c:v>-1.5093504281350818E-4</c:v>
                </c:pt>
                <c:pt idx="541">
                  <c:v>-1.1551989082662133E-4</c:v>
                </c:pt>
                <c:pt idx="542">
                  <c:v>-8.0891478678680537E-5</c:v>
                </c:pt>
                <c:pt idx="543">
                  <c:v>-4.6060753465945265E-5</c:v>
                </c:pt>
                <c:pt idx="544">
                  <c:v>-4.5400904132319276E-6</c:v>
                </c:pt>
                <c:pt idx="545">
                  <c:v>3.6897219272841572E-5</c:v>
                </c:pt>
                <c:pt idx="546">
                  <c:v>7.8257641658410805E-5</c:v>
                </c:pt>
                <c:pt idx="547">
                  <c:v>1.2274485900083448E-4</c:v>
                </c:pt>
                <c:pt idx="548">
                  <c:v>1.6393362889627767E-4</c:v>
                </c:pt>
                <c:pt idx="549">
                  <c:v>2.0506559144651935E-4</c:v>
                </c:pt>
                <c:pt idx="550">
                  <c:v>2.4614717152977145E-4</c:v>
                </c:pt>
                <c:pt idx="551">
                  <c:v>2.8413262251776464E-4</c:v>
                </c:pt>
                <c:pt idx="552">
                  <c:v>3.2516740167338337E-4</c:v>
                </c:pt>
                <c:pt idx="553">
                  <c:v>3.6617050282557732E-4</c:v>
                </c:pt>
                <c:pt idx="554">
                  <c:v>4.0714837698909638E-4</c:v>
                </c:pt>
                <c:pt idx="555">
                  <c:v>4.4810747335826843E-4</c:v>
                </c:pt>
                <c:pt idx="556">
                  <c:v>4.9193817874084572E-4</c:v>
                </c:pt>
                <c:pt idx="557">
                  <c:v>5.3284682220171287E-4</c:v>
                </c:pt>
                <c:pt idx="558">
                  <c:v>5.737564157526964E-4</c:v>
                </c:pt>
                <c:pt idx="559">
                  <c:v>6.2051962099311179E-4</c:v>
                </c:pt>
                <c:pt idx="560">
                  <c:v>6.5870005374146898E-4</c:v>
                </c:pt>
                <c:pt idx="561">
                  <c:v>6.9968518104760499E-4</c:v>
                </c:pt>
                <c:pt idx="562">
                  <c:v>7.4069754419428524E-4</c:v>
                </c:pt>
                <c:pt idx="563">
                  <c:v>7.8174357797365624E-4</c:v>
                </c:pt>
                <c:pt idx="564">
                  <c:v>8.2282971546785138E-4</c:v>
                </c:pt>
                <c:pt idx="565">
                  <c:v>8.6396238806577279E-4</c:v>
                </c:pt>
                <c:pt idx="566">
                  <c:v>9.0514802547810697E-4</c:v>
                </c:pt>
                <c:pt idx="567">
                  <c:v>9.4639305574748239E-4</c:v>
                </c:pt>
                <c:pt idx="568">
                  <c:v>9.9092673423767656E-4</c:v>
                </c:pt>
                <c:pt idx="569">
                  <c:v>1.0335314394797675E-3</c:v>
                </c:pt>
                <c:pt idx="570">
                  <c:v>1.0686385324677435E-3</c:v>
                </c:pt>
                <c:pt idx="571">
                  <c:v>1.1038166841157509E-3</c:v>
                </c:pt>
                <c:pt idx="572">
                  <c:v>1.1390662233112443E-3</c:v>
                </c:pt>
                <c:pt idx="573">
                  <c:v>1.1667397486054176E-3</c:v>
                </c:pt>
                <c:pt idx="574">
                  <c:v>1.2021169264230084E-3</c:v>
                </c:pt>
                <c:pt idx="575">
                  <c:v>1.2375663877666491E-3</c:v>
                </c:pt>
                <c:pt idx="576">
                  <c:v>1.2730884535866007E-3</c:v>
                </c:pt>
                <c:pt idx="577">
                  <c:v>1.3163960977925098E-3</c:v>
                </c:pt>
                <c:pt idx="578">
                  <c:v>1.3520807526050884E-3</c:v>
                </c:pt>
                <c:pt idx="579">
                  <c:v>1.3878390392804247E-3</c:v>
                </c:pt>
                <c:pt idx="580">
                  <c:v>1.4236712703083374E-3</c:v>
                </c:pt>
                <c:pt idx="581">
                  <c:v>1.4517989406493395E-3</c:v>
                </c:pt>
                <c:pt idx="582">
                  <c:v>1.4877632595908469E-3</c:v>
                </c:pt>
                <c:pt idx="583">
                  <c:v>1.523802373046543E-3</c:v>
                </c:pt>
                <c:pt idx="584">
                  <c:v>1.559916585927497E-3</c:v>
                </c:pt>
                <c:pt idx="585">
                  <c:v>1.5961062011900571E-3</c:v>
                </c:pt>
                <c:pt idx="586">
                  <c:v>1.6402347372195113E-3</c:v>
                </c:pt>
                <c:pt idx="587">
                  <c:v>1.6765931621874574E-3</c:v>
                </c:pt>
                <c:pt idx="588">
                  <c:v>1.7130279605223886E-3</c:v>
                </c:pt>
                <c:pt idx="589">
                  <c:v>1.7495394271595645E-3</c:v>
                </c:pt>
                <c:pt idx="590">
                  <c:v>1.7861278551394154E-3</c:v>
                </c:pt>
                <c:pt idx="591">
                  <c:v>1.8227935356212963E-3</c:v>
                </c:pt>
                <c:pt idx="592">
                  <c:v>1.859536757889932E-3</c:v>
                </c:pt>
                <c:pt idx="593">
                  <c:v>1.8963578093696006E-3</c:v>
                </c:pt>
                <c:pt idx="594">
                  <c:v>1.9267784823233769E-3</c:v>
                </c:pt>
                <c:pt idx="595">
                  <c:v>1.9656730492068554E-3</c:v>
                </c:pt>
                <c:pt idx="596">
                  <c:v>2.0080821225618986E-3</c:v>
                </c:pt>
                <c:pt idx="597">
                  <c:v>2.0505924721575227E-3</c:v>
                </c:pt>
                <c:pt idx="598">
                  <c:v>2.0932147215234754E-3</c:v>
                </c:pt>
                <c:pt idx="599">
                  <c:v>2.1392854830458918E-3</c:v>
                </c:pt>
                <c:pt idx="600">
                  <c:v>2.1953428089529527E-3</c:v>
                </c:pt>
                <c:pt idx="601">
                  <c:v>2.225154748254209E-3</c:v>
                </c:pt>
                <c:pt idx="602">
                  <c:v>2.2683173114647782E-3</c:v>
                </c:pt>
                <c:pt idx="603">
                  <c:v>2.3083762265516208E-3</c:v>
                </c:pt>
                <c:pt idx="604">
                  <c:v>2.3518929195756144E-3</c:v>
                </c:pt>
                <c:pt idx="605">
                  <c:v>2.3955958529014694E-3</c:v>
                </c:pt>
                <c:pt idx="606">
                  <c:v>2.4394956433697796E-3</c:v>
                </c:pt>
                <c:pt idx="607">
                  <c:v>2.4836029070687735E-3</c:v>
                </c:pt>
                <c:pt idx="608">
                  <c:v>2.5311491241159037E-3</c:v>
                </c:pt>
                <c:pt idx="609">
                  <c:v>2.5756957255953835E-3</c:v>
                </c:pt>
                <c:pt idx="610">
                  <c:v>2.6204822826668716E-3</c:v>
                </c:pt>
                <c:pt idx="611">
                  <c:v>2.6783721864358993E-3</c:v>
                </c:pt>
                <c:pt idx="612">
                  <c:v>2.7141167030189681E-3</c:v>
                </c:pt>
                <c:pt idx="613">
                  <c:v>2.7597313073799206E-3</c:v>
                </c:pt>
                <c:pt idx="614">
                  <c:v>2.8056291942776417E-3</c:v>
                </c:pt>
                <c:pt idx="615">
                  <c:v>2.8518209745127215E-3</c:v>
                </c:pt>
                <c:pt idx="616">
                  <c:v>2.8983172583420093E-3</c:v>
                </c:pt>
                <c:pt idx="617">
                  <c:v>2.945128655511553E-3</c:v>
                </c:pt>
                <c:pt idx="618">
                  <c:v>2.9922657752728529E-3</c:v>
                </c:pt>
                <c:pt idx="619">
                  <c:v>3.0397392264166771E-3</c:v>
                </c:pt>
                <c:pt idx="620">
                  <c:v>3.0955411598879504E-3</c:v>
                </c:pt>
                <c:pt idx="621">
                  <c:v>3.138427713493219E-3</c:v>
                </c:pt>
                <c:pt idx="622">
                  <c:v>3.1816689150527344E-3</c:v>
                </c:pt>
                <c:pt idx="623">
                  <c:v>3.2252650192864177E-3</c:v>
                </c:pt>
                <c:pt idx="624">
                  <c:v>3.2692162795457708E-3</c:v>
                </c:pt>
                <c:pt idx="625">
                  <c:v>3.313522947828568E-3</c:v>
                </c:pt>
                <c:pt idx="626">
                  <c:v>3.3771813721113551E-3</c:v>
                </c:pt>
                <c:pt idx="627">
                  <c:v>3.422351218159357E-3</c:v>
                </c:pt>
                <c:pt idx="628">
                  <c:v>3.467877308800528E-3</c:v>
                </c:pt>
                <c:pt idx="629">
                  <c:v>3.5171790382001419E-3</c:v>
                </c:pt>
                <c:pt idx="630">
                  <c:v>3.5634443697946348E-3</c:v>
                </c:pt>
                <c:pt idx="631">
                  <c:v>3.6100667059519964E-3</c:v>
                </c:pt>
                <c:pt idx="632">
                  <c:v>3.6570462886612639E-3</c:v>
                </c:pt>
                <c:pt idx="633">
                  <c:v>3.700859989420875E-3</c:v>
                </c:pt>
                <c:pt idx="634">
                  <c:v>3.7485286646386901E-3</c:v>
                </c:pt>
                <c:pt idx="635">
                  <c:v>3.7965552781392344E-3</c:v>
                </c:pt>
                <c:pt idx="636">
                  <c:v>3.8449400667966349E-3</c:v>
                </c:pt>
                <c:pt idx="637">
                  <c:v>3.8973112811853698E-3</c:v>
                </c:pt>
                <c:pt idx="638">
                  <c:v>3.9464393540712744E-3</c:v>
                </c:pt>
                <c:pt idx="639">
                  <c:v>3.9959263321688171E-3</c:v>
                </c:pt>
                <c:pt idx="640">
                  <c:v>4.0457724474954448E-3</c:v>
                </c:pt>
                <c:pt idx="641">
                  <c:v>4.0959779308686979E-3</c:v>
                </c:pt>
                <c:pt idx="642">
                  <c:v>4.1465430119027305E-3</c:v>
                </c:pt>
                <c:pt idx="643">
                  <c:v>4.197467919022646E-3</c:v>
                </c:pt>
                <c:pt idx="644">
                  <c:v>4.2487528794749284E-3</c:v>
                </c:pt>
                <c:pt idx="645">
                  <c:v>4.3003981193343883E-3</c:v>
                </c:pt>
                <c:pt idx="646">
                  <c:v>4.3360273884000032E-3</c:v>
                </c:pt>
                <c:pt idx="647">
                  <c:v>4.3771293212733469E-3</c:v>
                </c:pt>
                <c:pt idx="648">
                  <c:v>4.4185580257937798E-3</c:v>
                </c:pt>
                <c:pt idx="649">
                  <c:v>4.4602902401935408E-3</c:v>
                </c:pt>
                <c:pt idx="650">
                  <c:v>4.5023026995440829E-3</c:v>
                </c:pt>
                <c:pt idx="651">
                  <c:v>4.547262413619719E-3</c:v>
                </c:pt>
                <c:pt idx="652">
                  <c:v>4.5898356093212441E-3</c:v>
                </c:pt>
                <c:pt idx="653">
                  <c:v>4.6326167539094522E-3</c:v>
                </c:pt>
                <c:pt idx="654">
                  <c:v>4.6755826981036063E-3</c:v>
                </c:pt>
                <c:pt idx="655">
                  <c:v>4.7157541741527269E-3</c:v>
                </c:pt>
                <c:pt idx="656">
                  <c:v>4.7589593600616724E-3</c:v>
                </c:pt>
                <c:pt idx="657">
                  <c:v>4.8022818462059996E-3</c:v>
                </c:pt>
                <c:pt idx="658">
                  <c:v>4.8456983416925153E-3</c:v>
                </c:pt>
                <c:pt idx="659">
                  <c:v>4.8923739592986962E-3</c:v>
                </c:pt>
                <c:pt idx="660">
                  <c:v>4.9359623827548334E-3</c:v>
                </c:pt>
                <c:pt idx="661">
                  <c:v>4.9795734689543E-3</c:v>
                </c:pt>
                <c:pt idx="662">
                  <c:v>5.0231840423020282E-3</c:v>
                </c:pt>
                <c:pt idx="663">
                  <c:v>5.066770923916785E-3</c:v>
                </c:pt>
                <c:pt idx="664">
                  <c:v>5.1068668055167573E-3</c:v>
                </c:pt>
                <c:pt idx="665">
                  <c:v>5.1502889446391085E-3</c:v>
                </c:pt>
                <c:pt idx="666">
                  <c:v>5.1936186474769762E-3</c:v>
                </c:pt>
                <c:pt idx="667">
                  <c:v>5.2368325936279561E-3</c:v>
                </c:pt>
                <c:pt idx="668">
                  <c:v>5.2799074594692364E-3</c:v>
                </c:pt>
                <c:pt idx="669">
                  <c:v>5.3228199181810038E-3</c:v>
                </c:pt>
                <c:pt idx="670">
                  <c:v>5.3655466397738265E-3</c:v>
                </c:pt>
                <c:pt idx="671">
                  <c:v>5.4080642911147093E-3</c:v>
                </c:pt>
                <c:pt idx="672">
                  <c:v>5.4680624004032697E-3</c:v>
                </c:pt>
                <c:pt idx="673">
                  <c:v>5.5212374822258391E-3</c:v>
                </c:pt>
                <c:pt idx="674">
                  <c:v>5.5741709902361507E-3</c:v>
                </c:pt>
                <c:pt idx="675">
                  <c:v>5.6268630646976571E-3</c:v>
                </c:pt>
                <c:pt idx="676">
                  <c:v>5.6793138448233468E-3</c:v>
                </c:pt>
                <c:pt idx="677">
                  <c:v>5.7278323283729247E-3</c:v>
                </c:pt>
                <c:pt idx="678">
                  <c:v>5.7798172682867804E-3</c:v>
                </c:pt>
                <c:pt idx="679">
                  <c:v>5.8315613123308269E-3</c:v>
                </c:pt>
                <c:pt idx="680">
                  <c:v>5.8830645957560004E-3</c:v>
                </c:pt>
                <c:pt idx="681">
                  <c:v>5.9379531301621043E-3</c:v>
                </c:pt>
                <c:pt idx="682">
                  <c:v>5.9889590097472753E-3</c:v>
                </c:pt>
                <c:pt idx="683">
                  <c:v>6.0397245406280282E-3</c:v>
                </c:pt>
                <c:pt idx="684">
                  <c:v>6.0902498538486704E-3</c:v>
                </c:pt>
                <c:pt idx="685">
                  <c:v>6.136974266377348E-3</c:v>
                </c:pt>
                <c:pt idx="686">
                  <c:v>6.1870357697323252E-3</c:v>
                </c:pt>
                <c:pt idx="687">
                  <c:v>6.2368574310521082E-3</c:v>
                </c:pt>
                <c:pt idx="688">
                  <c:v>6.2864393776149944E-3</c:v>
                </c:pt>
                <c:pt idx="689">
                  <c:v>6.3357817357343697E-3</c:v>
                </c:pt>
                <c:pt idx="690">
                  <c:v>6.3883643766341047E-3</c:v>
                </c:pt>
                <c:pt idx="691">
                  <c:v>6.4372117529583632E-3</c:v>
                </c:pt>
                <c:pt idx="692">
                  <c:v>6.4858199247972721E-3</c:v>
                </c:pt>
                <c:pt idx="693">
                  <c:v>6.5341890144894913E-3</c:v>
                </c:pt>
                <c:pt idx="694">
                  <c:v>6.5823191434439925E-3</c:v>
                </c:pt>
                <c:pt idx="695">
                  <c:v>6.6302104321296256E-3</c:v>
                </c:pt>
                <c:pt idx="696">
                  <c:v>6.6778630001007597E-3</c:v>
                </c:pt>
                <c:pt idx="697">
                  <c:v>6.7252769659859775E-3</c:v>
                </c:pt>
                <c:pt idx="698">
                  <c:v>6.7623961707221182E-3</c:v>
                </c:pt>
                <c:pt idx="699">
                  <c:v>6.8103414493017036E-3</c:v>
                </c:pt>
                <c:pt idx="700">
                  <c:v>6.8580605629328618E-3</c:v>
                </c:pt>
                <c:pt idx="701">
                  <c:v>6.9055656998668856E-3</c:v>
                </c:pt>
                <c:pt idx="702">
                  <c:v>6.9528690485975249E-3</c:v>
                </c:pt>
                <c:pt idx="703">
                  <c:v>7.0033865410385476E-3</c:v>
                </c:pt>
                <c:pt idx="704">
                  <c:v>7.0503101402069916E-3</c:v>
                </c:pt>
                <c:pt idx="705">
                  <c:v>7.0970698461213034E-3</c:v>
                </c:pt>
                <c:pt idx="706">
                  <c:v>7.1436777820803312E-3</c:v>
                </c:pt>
                <c:pt idx="707">
                  <c:v>7.1867855827992128E-3</c:v>
                </c:pt>
                <c:pt idx="708">
                  <c:v>7.2331341735926121E-3</c:v>
                </c:pt>
                <c:pt idx="709">
                  <c:v>7.2793663019931317E-3</c:v>
                </c:pt>
                <c:pt idx="710">
                  <c:v>7.3254941582628326E-3</c:v>
                </c:pt>
                <c:pt idx="711">
                  <c:v>7.3748652429113278E-3</c:v>
                </c:pt>
                <c:pt idx="712">
                  <c:v>7.4208171603113186E-3</c:v>
                </c:pt>
                <c:pt idx="713">
                  <c:v>7.4667021767724556E-3</c:v>
                </c:pt>
                <c:pt idx="714">
                  <c:v>7.5125324172779524E-3</c:v>
                </c:pt>
                <c:pt idx="715">
                  <c:v>7.5583200070196499E-3</c:v>
                </c:pt>
                <c:pt idx="716">
                  <c:v>7.6007542620100824E-3</c:v>
                </c:pt>
                <c:pt idx="717">
                  <c:v>7.6464935582191921E-3</c:v>
                </c:pt>
                <c:pt idx="718">
                  <c:v>7.6922261119454867E-3</c:v>
                </c:pt>
                <c:pt idx="719">
                  <c:v>7.7379641153752328E-3</c:v>
                </c:pt>
                <c:pt idx="720">
                  <c:v>7.783719760921696E-3</c:v>
                </c:pt>
                <c:pt idx="721">
                  <c:v>7.829505241236186E-3</c:v>
                </c:pt>
                <c:pt idx="722">
                  <c:v>7.8753327492133516E-3</c:v>
                </c:pt>
                <c:pt idx="723">
                  <c:v>7.921214477999575E-3</c:v>
                </c:pt>
                <c:pt idx="724">
                  <c:v>7.9770114846602538E-3</c:v>
                </c:pt>
                <c:pt idx="725">
                  <c:v>8.0220963845571407E-3</c:v>
                </c:pt>
                <c:pt idx="726">
                  <c:v>8.0672582852849561E-3</c:v>
                </c:pt>
                <c:pt idx="727">
                  <c:v>8.1124973004171978E-3</c:v>
                </c:pt>
                <c:pt idx="728">
                  <c:v>8.1578135427054135E-3</c:v>
                </c:pt>
                <c:pt idx="729">
                  <c:v>8.199845058606943E-3</c:v>
                </c:pt>
                <c:pt idx="730">
                  <c:v>8.2453094847726224E-3</c:v>
                </c:pt>
                <c:pt idx="731">
                  <c:v>8.2908514563580019E-3</c:v>
                </c:pt>
                <c:pt idx="732">
                  <c:v>8.3364710828898996E-3</c:v>
                </c:pt>
                <c:pt idx="733">
                  <c:v>8.3855570507363406E-3</c:v>
                </c:pt>
                <c:pt idx="734">
                  <c:v>8.4313389782392952E-3</c:v>
                </c:pt>
                <c:pt idx="735">
                  <c:v>8.4771988995171674E-3</c:v>
                </c:pt>
                <c:pt idx="736">
                  <c:v>8.5231369209148866E-3</c:v>
                </c:pt>
                <c:pt idx="737">
                  <c:v>8.5657378177523731E-3</c:v>
                </c:pt>
                <c:pt idx="738">
                  <c:v>8.6118256297593593E-3</c:v>
                </c:pt>
                <c:pt idx="739">
                  <c:v>8.6579918413521844E-3</c:v>
                </c:pt>
                <c:pt idx="740">
                  <c:v>8.7042365558117306E-3</c:v>
                </c:pt>
                <c:pt idx="741">
                  <c:v>8.7505598756592688E-3</c:v>
                </c:pt>
                <c:pt idx="742">
                  <c:v>8.8004110096952803E-3</c:v>
                </c:pt>
                <c:pt idx="743">
                  <c:v>8.8468986448292618E-3</c:v>
                </c:pt>
                <c:pt idx="744">
                  <c:v>8.8934652032337733E-3</c:v>
                </c:pt>
                <c:pt idx="745">
                  <c:v>8.9401107844222505E-3</c:v>
                </c:pt>
                <c:pt idx="746">
                  <c:v>8.986835487175682E-3</c:v>
                </c:pt>
                <c:pt idx="747">
                  <c:v>9.0336394095434595E-3</c:v>
                </c:pt>
                <c:pt idx="748">
                  <c:v>9.0805226488477331E-3</c:v>
                </c:pt>
                <c:pt idx="749">
                  <c:v>9.1274853016929686E-3</c:v>
                </c:pt>
                <c:pt idx="750">
                  <c:v>9.1675552492564739E-3</c:v>
                </c:pt>
                <c:pt idx="751">
                  <c:v>9.211361733527693E-3</c:v>
                </c:pt>
                <c:pt idx="752">
                  <c:v>9.2587678158320245E-3</c:v>
                </c:pt>
                <c:pt idx="753">
                  <c:v>9.3062187314495518E-3</c:v>
                </c:pt>
                <c:pt idx="754">
                  <c:v>9.3536971076966496E-3</c:v>
                </c:pt>
                <c:pt idx="755">
                  <c:v>9.4047210560534375E-3</c:v>
                </c:pt>
                <c:pt idx="756">
                  <c:v>9.4521954940021847E-3</c:v>
                </c:pt>
                <c:pt idx="757">
                  <c:v>9.4996433658675328E-3</c:v>
                </c:pt>
                <c:pt idx="758">
                  <c:v>9.5470473848212507E-3</c:v>
                </c:pt>
                <c:pt idx="759">
                  <c:v>9.5943902616945579E-3</c:v>
                </c:pt>
                <c:pt idx="760">
                  <c:v>9.6381708711539994E-3</c:v>
                </c:pt>
                <c:pt idx="761">
                  <c:v>9.6853548388602367E-3</c:v>
                </c:pt>
                <c:pt idx="762">
                  <c:v>9.7324272011224695E-3</c:v>
                </c:pt>
                <c:pt idx="763">
                  <c:v>9.7793705642232956E-3</c:v>
                </c:pt>
                <c:pt idx="764">
                  <c:v>9.8295822312690611E-3</c:v>
                </c:pt>
                <c:pt idx="765">
                  <c:v>9.8761950532840429E-3</c:v>
                </c:pt>
                <c:pt idx="766">
                  <c:v>9.9226256443996439E-3</c:v>
                </c:pt>
                <c:pt idx="767">
                  <c:v>9.9688566971610545E-3</c:v>
                </c:pt>
                <c:pt idx="768">
                  <c:v>1.0011543453200756E-2</c:v>
                </c:pt>
                <c:pt idx="769">
                  <c:v>1.0057347426537609E-2</c:v>
                </c:pt>
                <c:pt idx="770">
                  <c:v>1.0102900581736046E-2</c:v>
                </c:pt>
                <c:pt idx="771">
                  <c:v>1.0148185507337719E-2</c:v>
                </c:pt>
                <c:pt idx="772">
                  <c:v>1.0193184789775021E-2</c:v>
                </c:pt>
                <c:pt idx="773">
                  <c:v>1.0237881013396271E-2</c:v>
                </c:pt>
                <c:pt idx="774">
                  <c:v>1.0282256760490877E-2</c:v>
                </c:pt>
                <c:pt idx="775">
                  <c:v>1.0326294611324678E-2</c:v>
                </c:pt>
                <c:pt idx="776">
                  <c:v>1.0379304556787735E-2</c:v>
                </c:pt>
                <c:pt idx="777">
                  <c:v>1.0422297208124565E-2</c:v>
                </c:pt>
                <c:pt idx="778">
                  <c:v>1.0464919644113887E-2</c:v>
                </c:pt>
                <c:pt idx="779">
                  <c:v>1.0507171911537407E-2</c:v>
                </c:pt>
                <c:pt idx="780">
                  <c:v>1.0549054056784109E-2</c:v>
                </c:pt>
                <c:pt idx="781">
                  <c:v>1.0587573584553632E-2</c:v>
                </c:pt>
                <c:pt idx="782">
                  <c:v>1.0628740823521757E-2</c:v>
                </c:pt>
                <c:pt idx="783">
                  <c:v>1.066953808035752E-2</c:v>
                </c:pt>
                <c:pt idx="784">
                  <c:v>1.0709965400064046E-2</c:v>
                </c:pt>
                <c:pt idx="785">
                  <c:v>1.0752914546937754E-2</c:v>
                </c:pt>
                <c:pt idx="786">
                  <c:v>1.0792576911760634E-2</c:v>
                </c:pt>
                <c:pt idx="787">
                  <c:v>1.0831869468441146E-2</c:v>
                </c:pt>
                <c:pt idx="788">
                  <c:v>1.0870792260360673E-2</c:v>
                </c:pt>
                <c:pt idx="789">
                  <c:v>1.0909345330540453E-2</c:v>
                </c:pt>
                <c:pt idx="790">
                  <c:v>1.0944763112004825E-2</c:v>
                </c:pt>
                <c:pt idx="791">
                  <c:v>1.0982602100848487E-2</c:v>
                </c:pt>
                <c:pt idx="792">
                  <c:v>1.1020071499378824E-2</c:v>
                </c:pt>
                <c:pt idx="793">
                  <c:v>1.1057171349352158E-2</c:v>
                </c:pt>
                <c:pt idx="794">
                  <c:v>1.1096566336275948E-2</c:v>
                </c:pt>
                <c:pt idx="795">
                  <c:v>1.1132901959721673E-2</c:v>
                </c:pt>
                <c:pt idx="796">
                  <c:v>1.116886815278372E-2</c:v>
                </c:pt>
                <c:pt idx="797">
                  <c:v>1.1204464955729012E-2</c:v>
                </c:pt>
                <c:pt idx="798">
                  <c:v>1.1239692408499077E-2</c:v>
                </c:pt>
                <c:pt idx="799">
                  <c:v>1.1274550550704405E-2</c:v>
                </c:pt>
                <c:pt idx="800">
                  <c:v>1.1309039421636607E-2</c:v>
                </c:pt>
                <c:pt idx="801">
                  <c:v>1.1343159060265817E-2</c:v>
                </c:pt>
                <c:pt idx="802">
                  <c:v>1.1376525230532541E-2</c:v>
                </c:pt>
                <c:pt idx="803">
                  <c:v>1.1404378858827204E-2</c:v>
                </c:pt>
                <c:pt idx="804">
                  <c:v>1.1436539701142194E-2</c:v>
                </c:pt>
                <c:pt idx="805">
                  <c:v>1.1468338605622318E-2</c:v>
                </c:pt>
                <c:pt idx="806">
                  <c:v>1.1499778950618798E-2</c:v>
                </c:pt>
                <c:pt idx="807">
                  <c:v>1.1533104957936914E-2</c:v>
                </c:pt>
                <c:pt idx="808">
                  <c:v>1.156382033585714E-2</c:v>
                </c:pt>
                <c:pt idx="809">
                  <c:v>1.1594187645325488E-2</c:v>
                </c:pt>
                <c:pt idx="810">
                  <c:v>1.1624210246035251E-2</c:v>
                </c:pt>
                <c:pt idx="811">
                  <c:v>1.1651720518279176E-2</c:v>
                </c:pt>
                <c:pt idx="812">
                  <c:v>1.1681080445825914E-2</c:v>
                </c:pt>
                <c:pt idx="813">
                  <c:v>1.1710105459344715E-2</c:v>
                </c:pt>
                <c:pt idx="814">
                  <c:v>1.173879893629828E-2</c:v>
                </c:pt>
                <c:pt idx="815">
                  <c:v>1.1767164254029414E-2</c:v>
                </c:pt>
                <c:pt idx="816">
                  <c:v>1.1797295094763802E-2</c:v>
                </c:pt>
                <c:pt idx="817">
                  <c:v>1.1824998795870515E-2</c:v>
                </c:pt>
                <c:pt idx="818">
                  <c:v>1.1852384661539261E-2</c:v>
                </c:pt>
                <c:pt idx="819">
                  <c:v>1.1883297915881183E-2</c:v>
                </c:pt>
                <c:pt idx="820">
                  <c:v>1.1907986464554524E-2</c:v>
                </c:pt>
                <c:pt idx="821">
                  <c:v>1.1934410034224853E-2</c:v>
                </c:pt>
                <c:pt idx="822">
                  <c:v>1.1960529564785253E-2</c:v>
                </c:pt>
                <c:pt idx="823">
                  <c:v>1.1986348432496746E-2</c:v>
                </c:pt>
                <c:pt idx="824">
                  <c:v>1.2011870013474549E-2</c:v>
                </c:pt>
                <c:pt idx="825">
                  <c:v>1.2037097683692446E-2</c:v>
                </c:pt>
                <c:pt idx="826">
                  <c:v>1.2062034818975333E-2</c:v>
                </c:pt>
                <c:pt idx="827">
                  <c:v>1.2086684794997013E-2</c:v>
                </c:pt>
                <c:pt idx="828">
                  <c:v>1.2111310081236169E-2</c:v>
                </c:pt>
                <c:pt idx="829">
                  <c:v>1.2140082085364884E-2</c:v>
                </c:pt>
                <c:pt idx="830">
                  <c:v>1.21647537795082E-2</c:v>
                </c:pt>
                <c:pt idx="831">
                  <c:v>1.2189144187738258E-2</c:v>
                </c:pt>
                <c:pt idx="832">
                  <c:v>1.2213253343127299E-2</c:v>
                </c:pt>
                <c:pt idx="833">
                  <c:v>1.2235268956592375E-2</c:v>
                </c:pt>
                <c:pt idx="834">
                  <c:v>1.2258834976681603E-2</c:v>
                </c:pt>
                <c:pt idx="835">
                  <c:v>1.228211984717761E-2</c:v>
                </c:pt>
                <c:pt idx="836">
                  <c:v>1.2305123600016812E-2</c:v>
                </c:pt>
                <c:pt idx="837">
                  <c:v>1.2336261333606541E-2</c:v>
                </c:pt>
                <c:pt idx="838">
                  <c:v>1.2358604903336005E-2</c:v>
                </c:pt>
                <c:pt idx="839">
                  <c:v>1.2380667435353657E-2</c:v>
                </c:pt>
                <c:pt idx="840">
                  <c:v>1.2402448960177451E-2</c:v>
                </c:pt>
                <c:pt idx="841">
                  <c:v>1.2418989281613802E-2</c:v>
                </c:pt>
                <c:pt idx="842">
                  <c:v>1.2440266852033269E-2</c:v>
                </c:pt>
                <c:pt idx="843">
                  <c:v>1.2461263524449736E-2</c:v>
                </c:pt>
                <c:pt idx="844">
                  <c:v>1.2481979328463568E-2</c:v>
                </c:pt>
                <c:pt idx="845">
                  <c:v>1.2502414293400816E-2</c:v>
                </c:pt>
                <c:pt idx="846">
                  <c:v>1.2527238631619293E-2</c:v>
                </c:pt>
                <c:pt idx="847">
                  <c:v>1.2547053937106064E-2</c:v>
                </c:pt>
                <c:pt idx="848">
                  <c:v>1.2566588469570367E-2</c:v>
                </c:pt>
                <c:pt idx="849">
                  <c:v>1.2585842257076207E-2</c:v>
                </c:pt>
                <c:pt idx="850">
                  <c:v>1.2604815327431018E-2</c:v>
                </c:pt>
                <c:pt idx="851">
                  <c:v>1.2623507708185664E-2</c:v>
                </c:pt>
                <c:pt idx="852">
                  <c:v>1.2641919426635301E-2</c:v>
                </c:pt>
                <c:pt idx="853">
                  <c:v>1.2660050509824531E-2</c:v>
                </c:pt>
                <c:pt idx="854">
                  <c:v>1.2675485647491828E-2</c:v>
                </c:pt>
                <c:pt idx="855">
                  <c:v>1.269488594490188E-2</c:v>
                </c:pt>
                <c:pt idx="856">
                  <c:v>1.2718625601390886E-2</c:v>
                </c:pt>
                <c:pt idx="857">
                  <c:v>1.2742120002140195E-2</c:v>
                </c:pt>
                <c:pt idx="858">
                  <c:v>1.2765386724236117E-2</c:v>
                </c:pt>
                <c:pt idx="859">
                  <c:v>1.2790510366855185E-2</c:v>
                </c:pt>
                <c:pt idx="860">
                  <c:v>1.2813332901342504E-2</c:v>
                </c:pt>
                <c:pt idx="861">
                  <c:v>1.2835982403049194E-2</c:v>
                </c:pt>
                <c:pt idx="862">
                  <c:v>1.2858476355332433E-2</c:v>
                </c:pt>
                <c:pt idx="863">
                  <c:v>1.287892038974151E-2</c:v>
                </c:pt>
                <c:pt idx="864">
                  <c:v>1.2901190187813435E-2</c:v>
                </c:pt>
                <c:pt idx="865">
                  <c:v>1.292335536109432E-2</c:v>
                </c:pt>
                <c:pt idx="866">
                  <c:v>1.294543349060103E-2</c:v>
                </c:pt>
                <c:pt idx="867">
                  <c:v>1.2967442157795592E-2</c:v>
                </c:pt>
                <c:pt idx="868">
                  <c:v>1.2991152658396449E-2</c:v>
                </c:pt>
                <c:pt idx="869">
                  <c:v>1.3013047337879951E-2</c:v>
                </c:pt>
                <c:pt idx="870">
                  <c:v>1.303492635137319E-2</c:v>
                </c:pt>
                <c:pt idx="871">
                  <c:v>1.3059934188244396E-2</c:v>
                </c:pt>
                <c:pt idx="872">
                  <c:v>1.3080193628925414E-2</c:v>
                </c:pt>
                <c:pt idx="873">
                  <c:v>1.3102161341106453E-2</c:v>
                </c:pt>
                <c:pt idx="874">
                  <c:v>1.3124185185689202E-2</c:v>
                </c:pt>
                <c:pt idx="875">
                  <c:v>1.3146282747750039E-2</c:v>
                </c:pt>
                <c:pt idx="876">
                  <c:v>1.3168471612829061E-2</c:v>
                </c:pt>
                <c:pt idx="877">
                  <c:v>1.3190769366941121E-2</c:v>
                </c:pt>
                <c:pt idx="878">
                  <c:v>1.3213193596582459E-2</c:v>
                </c:pt>
                <c:pt idx="879">
                  <c:v>1.3235761888746591E-2</c:v>
                </c:pt>
                <c:pt idx="880">
                  <c:v>1.3258156913974218E-2</c:v>
                </c:pt>
                <c:pt idx="881">
                  <c:v>1.3279210311108144E-2</c:v>
                </c:pt>
                <c:pt idx="882">
                  <c:v>1.3296005231956358E-2</c:v>
                </c:pt>
                <c:pt idx="883">
                  <c:v>1.331297434072401E-2</c:v>
                </c:pt>
                <c:pt idx="884">
                  <c:v>1.333011766651258E-2</c:v>
                </c:pt>
                <c:pt idx="885">
                  <c:v>1.3347435238170344E-2</c:v>
                </c:pt>
                <c:pt idx="886">
                  <c:v>1.3364927084296693E-2</c:v>
                </c:pt>
                <c:pt idx="887">
                  <c:v>1.33896119007274E-2</c:v>
                </c:pt>
                <c:pt idx="888">
                  <c:v>1.3407525758051264E-2</c:v>
                </c:pt>
                <c:pt idx="889">
                  <c:v>1.3427216858463516E-2</c:v>
                </c:pt>
                <c:pt idx="890">
                  <c:v>1.3445492599669989E-2</c:v>
                </c:pt>
                <c:pt idx="891">
                  <c:v>1.3463942760912702E-2</c:v>
                </c:pt>
                <c:pt idx="892">
                  <c:v>1.3482567369184847E-2</c:v>
                </c:pt>
                <c:pt idx="893">
                  <c:v>1.3499710931530717E-2</c:v>
                </c:pt>
                <c:pt idx="894">
                  <c:v>1.3518671332484918E-2</c:v>
                </c:pt>
                <c:pt idx="895">
                  <c:v>1.3537806250723676E-2</c:v>
                </c:pt>
                <c:pt idx="896">
                  <c:v>1.3557115712300906E-2</c:v>
                </c:pt>
                <c:pt idx="897">
                  <c:v>1.3580017649876545E-2</c:v>
                </c:pt>
                <c:pt idx="898">
                  <c:v>1.3597979888693979E-2</c:v>
                </c:pt>
                <c:pt idx="899">
                  <c:v>1.3617826362489231E-2</c:v>
                </c:pt>
                <c:pt idx="900">
                  <c:v>1.3637847490963027E-2</c:v>
                </c:pt>
                <c:pt idx="901">
                  <c:v>1.3658043299066282E-2</c:v>
                </c:pt>
                <c:pt idx="902">
                  <c:v>1.3678413811529644E-2</c:v>
                </c:pt>
                <c:pt idx="903">
                  <c:v>1.3698959052869157E-2</c:v>
                </c:pt>
                <c:pt idx="904">
                  <c:v>1.3719679047385384E-2</c:v>
                </c:pt>
                <c:pt idx="905">
                  <c:v>1.3740573819171223E-2</c:v>
                </c:pt>
                <c:pt idx="906">
                  <c:v>1.3755019963885116E-2</c:v>
                </c:pt>
                <c:pt idx="907">
                  <c:v>1.3774208538965814E-2</c:v>
                </c:pt>
                <c:pt idx="908">
                  <c:v>1.3793535705948224E-2</c:v>
                </c:pt>
                <c:pt idx="909">
                  <c:v>1.3812978462082588E-2</c:v>
                </c:pt>
                <c:pt idx="910">
                  <c:v>1.383412429472481E-2</c:v>
                </c:pt>
                <c:pt idx="911">
                  <c:v>1.3853738269327096E-2</c:v>
                </c:pt>
                <c:pt idx="912">
                  <c:v>1.38733962557965E-2</c:v>
                </c:pt>
                <c:pt idx="913">
                  <c:v>1.3893075372382022E-2</c:v>
                </c:pt>
                <c:pt idx="914">
                  <c:v>1.3912752736188524E-2</c:v>
                </c:pt>
                <c:pt idx="915">
                  <c:v>1.3930774074862193E-2</c:v>
                </c:pt>
                <c:pt idx="916">
                  <c:v>1.3950381782995134E-2</c:v>
                </c:pt>
                <c:pt idx="917">
                  <c:v>1.3969921017420929E-2</c:v>
                </c:pt>
                <c:pt idx="918">
                  <c:v>1.3989368765156236E-2</c:v>
                </c:pt>
                <c:pt idx="919">
                  <c:v>1.4010312282257053E-2</c:v>
                </c:pt>
                <c:pt idx="920">
                  <c:v>1.4029498524814391E-2</c:v>
                </c:pt>
                <c:pt idx="921">
                  <c:v>1.4048522802622424E-2</c:v>
                </c:pt>
                <c:pt idx="922">
                  <c:v>1.4067362223860846E-2</c:v>
                </c:pt>
                <c:pt idx="923">
                  <c:v>1.4085993895664908E-2</c:v>
                </c:pt>
                <c:pt idx="924">
                  <c:v>1.410284516539639E-2</c:v>
                </c:pt>
                <c:pt idx="925">
                  <c:v>1.4121008051063023E-2</c:v>
                </c:pt>
                <c:pt idx="926">
                  <c:v>1.4138895307449814E-2</c:v>
                </c:pt>
                <c:pt idx="927">
                  <c:v>1.4156483912229735E-2</c:v>
                </c:pt>
                <c:pt idx="928">
                  <c:v>1.4173750842175262E-2</c:v>
                </c:pt>
                <c:pt idx="929">
                  <c:v>1.4190673073196358E-2</c:v>
                </c:pt>
                <c:pt idx="930">
                  <c:v>1.4207227580378009E-2</c:v>
                </c:pt>
                <c:pt idx="931">
                  <c:v>1.4223391338025273E-2</c:v>
                </c:pt>
                <c:pt idx="932">
                  <c:v>1.4244774415701635E-2</c:v>
                </c:pt>
                <c:pt idx="933">
                  <c:v>1.4262019735332651E-2</c:v>
                </c:pt>
                <c:pt idx="934">
                  <c:v>1.4278844693899015E-2</c:v>
                </c:pt>
                <c:pt idx="935">
                  <c:v>1.4295249292264382E-2</c:v>
                </c:pt>
                <c:pt idx="936">
                  <c:v>1.4309953236523487E-2</c:v>
                </c:pt>
                <c:pt idx="937">
                  <c:v>1.4325546522557252E-2</c:v>
                </c:pt>
                <c:pt idx="938">
                  <c:v>1.4340719467338938E-2</c:v>
                </c:pt>
                <c:pt idx="939">
                  <c:v>1.4355472072043126E-2</c:v>
                </c:pt>
                <c:pt idx="940">
                  <c:v>1.4369804337910352E-2</c:v>
                </c:pt>
                <c:pt idx="941">
                  <c:v>1.4384849374796527E-2</c:v>
                </c:pt>
                <c:pt idx="942">
                  <c:v>1.4398311481457688E-2</c:v>
                </c:pt>
                <c:pt idx="943">
                  <c:v>1.4411353237232142E-2</c:v>
                </c:pt>
                <c:pt idx="944">
                  <c:v>1.442397464361087E-2</c:v>
                </c:pt>
                <c:pt idx="945">
                  <c:v>1.4435160633053381E-2</c:v>
                </c:pt>
                <c:pt idx="946">
                  <c:v>1.4446970895937763E-2</c:v>
                </c:pt>
                <c:pt idx="947">
                  <c:v>1.4458360830690936E-2</c:v>
                </c:pt>
                <c:pt idx="948">
                  <c:v>1.4469330439149683E-2</c:v>
                </c:pt>
                <c:pt idx="949">
                  <c:v>1.4480776492024399E-2</c:v>
                </c:pt>
                <c:pt idx="950">
                  <c:v>1.4490875837632901E-2</c:v>
                </c:pt>
                <c:pt idx="951">
                  <c:v>1.4500554846478613E-2</c:v>
                </c:pt>
                <c:pt idx="952">
                  <c:v>1.4509813520699829E-2</c:v>
                </c:pt>
                <c:pt idx="953">
                  <c:v>1.4518651862523026E-2</c:v>
                </c:pt>
                <c:pt idx="954">
                  <c:v>1.4527069874267653E-2</c:v>
                </c:pt>
                <c:pt idx="955">
                  <c:v>1.4535067558340482E-2</c:v>
                </c:pt>
                <c:pt idx="956">
                  <c:v>1.4542644917239078E-2</c:v>
                </c:pt>
                <c:pt idx="957">
                  <c:v>1.4549801953557023E-2</c:v>
                </c:pt>
                <c:pt idx="958">
                  <c:v>1.4557298533067673E-2</c:v>
                </c:pt>
                <c:pt idx="959">
                  <c:v>1.456991278215383E-2</c:v>
                </c:pt>
                <c:pt idx="960">
                  <c:v>1.4582133709601305E-2</c:v>
                </c:pt>
                <c:pt idx="961">
                  <c:v>1.45939801139887E-2</c:v>
                </c:pt>
                <c:pt idx="962">
                  <c:v>1.4606743606448102E-2</c:v>
                </c:pt>
                <c:pt idx="963">
                  <c:v>1.4617845833492616E-2</c:v>
                </c:pt>
                <c:pt idx="964">
                  <c:v>1.4628632033209308E-2</c:v>
                </c:pt>
                <c:pt idx="965">
                  <c:v>1.4639120903446282E-2</c:v>
                </c:pt>
                <c:pt idx="966">
                  <c:v>1.4649331142421455E-2</c:v>
                </c:pt>
                <c:pt idx="967">
                  <c:v>1.4658246334448913E-2</c:v>
                </c:pt>
                <c:pt idx="968">
                  <c:v>1.4667997475035614E-2</c:v>
                </c:pt>
                <c:pt idx="969">
                  <c:v>1.467752449637319E-2</c:v>
                </c:pt>
                <c:pt idx="970">
                  <c:v>1.4686846200435099E-2</c:v>
                </c:pt>
                <c:pt idx="971">
                  <c:v>1.4696857328644879E-2</c:v>
                </c:pt>
                <c:pt idx="972">
                  <c:v>1.4705788460214564E-2</c:v>
                </c:pt>
                <c:pt idx="973">
                  <c:v>1.4714571856417891E-2</c:v>
                </c:pt>
                <c:pt idx="974">
                  <c:v>1.4723226217642911E-2</c:v>
                </c:pt>
                <c:pt idx="975">
                  <c:v>1.473177024447532E-2</c:v>
                </c:pt>
                <c:pt idx="976">
                  <c:v>1.4739517703205036E-2</c:v>
                </c:pt>
                <c:pt idx="977">
                  <c:v>1.4747928661450502E-2</c:v>
                </c:pt>
                <c:pt idx="978">
                  <c:v>1.4756284726329652E-2</c:v>
                </c:pt>
                <c:pt idx="979">
                  <c:v>1.4764604701682296E-2</c:v>
                </c:pt>
                <c:pt idx="980">
                  <c:v>1.477290739151651E-2</c:v>
                </c:pt>
                <c:pt idx="981">
                  <c:v>1.4781211600006863E-2</c:v>
                </c:pt>
                <c:pt idx="982">
                  <c:v>1.4789536131494866E-2</c:v>
                </c:pt>
                <c:pt idx="983">
                  <c:v>1.4797899790493823E-2</c:v>
                </c:pt>
                <c:pt idx="984">
                  <c:v>1.4804234342869024E-2</c:v>
                </c:pt>
                <c:pt idx="985">
                  <c:v>1.4806535078342032E-2</c:v>
                </c:pt>
                <c:pt idx="986">
                  <c:v>1.480890175466912E-2</c:v>
                </c:pt>
                <c:pt idx="987">
                  <c:v>1.4811334374851368E-2</c:v>
                </c:pt>
                <c:pt idx="988">
                  <c:v>1.4813832941762998E-2</c:v>
                </c:pt>
                <c:pt idx="989">
                  <c:v>1.4815887392528102E-2</c:v>
                </c:pt>
                <c:pt idx="990">
                  <c:v>1.4818513041667959E-2</c:v>
                </c:pt>
                <c:pt idx="991">
                  <c:v>1.4821204642528842E-2</c:v>
                </c:pt>
                <c:pt idx="992">
                  <c:v>1.4823962197478691E-2</c:v>
                </c:pt>
                <c:pt idx="993">
                  <c:v>1.4827315068832099E-2</c:v>
                </c:pt>
                <c:pt idx="994">
                  <c:v>1.4830209369288791E-2</c:v>
                </c:pt>
                <c:pt idx="995">
                  <c:v>1.4833169633022499E-2</c:v>
                </c:pt>
                <c:pt idx="996">
                  <c:v>1.4836195861904768E-2</c:v>
                </c:pt>
                <c:pt idx="997">
                  <c:v>1.4838739357784146E-2</c:v>
                </c:pt>
                <c:pt idx="998">
                  <c:v>1.4841892680085126E-2</c:v>
                </c:pt>
                <c:pt idx="999">
                  <c:v>1.4845111969615599E-2</c:v>
                </c:pt>
                <c:pt idx="1000">
                  <c:v>1.484839722776855E-2</c:v>
                </c:pt>
                <c:pt idx="1001">
                  <c:v>1.4851748455827322E-2</c:v>
                </c:pt>
                <c:pt idx="1002">
                  <c:v>1.4855738592811352E-2</c:v>
                </c:pt>
                <c:pt idx="1003">
                  <c:v>1.4859226620014508E-2</c:v>
                </c:pt>
                <c:pt idx="1004">
                  <c:v>1.4862780623048983E-2</c:v>
                </c:pt>
                <c:pt idx="1005">
                  <c:v>1.486640060273282E-2</c:v>
                </c:pt>
                <c:pt idx="1006">
                  <c:v>1.4870086559770672E-2</c:v>
                </c:pt>
                <c:pt idx="1007">
                  <c:v>1.4873838494762929E-2</c:v>
                </c:pt>
                <c:pt idx="1008">
                  <c:v>1.4877656408193116E-2</c:v>
                </c:pt>
                <c:pt idx="1009">
                  <c:v>1.4881540300440494E-2</c:v>
                </c:pt>
                <c:pt idx="1010">
                  <c:v>1.4884554941495433E-2</c:v>
                </c:pt>
                <c:pt idx="1011">
                  <c:v>1.4890575662054465E-2</c:v>
                </c:pt>
                <c:pt idx="1012">
                  <c:v>1.489665547007062E-2</c:v>
                </c:pt>
                <c:pt idx="1013">
                  <c:v>1.4902788314878438E-2</c:v>
                </c:pt>
                <c:pt idx="1014">
                  <c:v>1.4908968145629743E-2</c:v>
                </c:pt>
                <c:pt idx="1015">
                  <c:v>1.491604400094876E-2</c:v>
                </c:pt>
                <c:pt idx="1016">
                  <c:v>1.4922289221490566E-2</c:v>
                </c:pt>
                <c:pt idx="1017">
                  <c:v>1.4928562618786414E-2</c:v>
                </c:pt>
                <c:pt idx="1018">
                  <c:v>1.4934858174068748E-2</c:v>
                </c:pt>
                <c:pt idx="1019">
                  <c:v>1.4940360296199313E-2</c:v>
                </c:pt>
                <c:pt idx="1020">
                  <c:v>1.494669496466865E-2</c:v>
                </c:pt>
                <c:pt idx="1021">
                  <c:v>1.4953034258075782E-2</c:v>
                </c:pt>
                <c:pt idx="1022">
                  <c:v>1.4959372124122707E-2</c:v>
                </c:pt>
                <c:pt idx="1023">
                  <c:v>1.4966457650604927E-2</c:v>
                </c:pt>
                <c:pt idx="1024">
                  <c:v>1.497275974949139E-2</c:v>
                </c:pt>
                <c:pt idx="1025">
                  <c:v>1.4979041869921366E-2</c:v>
                </c:pt>
                <c:pt idx="1026">
                  <c:v>1.4985297991695E-2</c:v>
                </c:pt>
                <c:pt idx="1027">
                  <c:v>1.4991522094437274E-2</c:v>
                </c:pt>
                <c:pt idx="1028">
                  <c:v>1.4997030394876324E-2</c:v>
                </c:pt>
                <c:pt idx="1029">
                  <c:v>1.5003188790233071E-2</c:v>
                </c:pt>
                <c:pt idx="1030">
                  <c:v>1.5009297333524924E-2</c:v>
                </c:pt>
                <c:pt idx="1031">
                  <c:v>1.5015349970895566E-2</c:v>
                </c:pt>
                <c:pt idx="1032">
                  <c:v>1.5021340648325294E-2</c:v>
                </c:pt>
                <c:pt idx="1033">
                  <c:v>1.5027263311634972E-2</c:v>
                </c:pt>
                <c:pt idx="1034">
                  <c:v>1.5033111906485153E-2</c:v>
                </c:pt>
                <c:pt idx="1035">
                  <c:v>1.5038880378383543E-2</c:v>
                </c:pt>
                <c:pt idx="1036">
                  <c:v>1.5045361255760384E-2</c:v>
                </c:pt>
                <c:pt idx="1037">
                  <c:v>1.504892376878062E-2</c:v>
                </c:pt>
                <c:pt idx="1038">
                  <c:v>1.505239487453475E-2</c:v>
                </c:pt>
                <c:pt idx="1039">
                  <c:v>1.505577456950646E-2</c:v>
                </c:pt>
                <c:pt idx="1040">
                  <c:v>1.5059062850106011E-2</c:v>
                </c:pt>
                <c:pt idx="1041">
                  <c:v>1.5061748647292613E-2</c:v>
                </c:pt>
                <c:pt idx="1042">
                  <c:v>1.5064860489720505E-2</c:v>
                </c:pt>
                <c:pt idx="1043">
                  <c:v>1.5067880910648954E-2</c:v>
                </c:pt>
                <c:pt idx="1044">
                  <c:v>1.5070809906203903E-2</c:v>
                </c:pt>
                <c:pt idx="1045">
                  <c:v>1.5074132906725572E-2</c:v>
                </c:pt>
                <c:pt idx="1046">
                  <c:v>1.5076872621607489E-2</c:v>
                </c:pt>
                <c:pt idx="1047">
                  <c:v>1.507952089495506E-2</c:v>
                </c:pt>
                <c:pt idx="1048">
                  <c:v>1.5082077722610311E-2</c:v>
                </c:pt>
                <c:pt idx="1049">
                  <c:v>1.5084543100341841E-2</c:v>
                </c:pt>
                <c:pt idx="1050">
                  <c:v>1.508646372087682E-2</c:v>
                </c:pt>
                <c:pt idx="1051">
                  <c:v>1.5088752624465452E-2</c:v>
                </c:pt>
                <c:pt idx="1052">
                  <c:v>1.5090950069193053E-2</c:v>
                </c:pt>
                <c:pt idx="1053">
                  <c:v>1.5093056050573594E-2</c:v>
                </c:pt>
                <c:pt idx="1054">
                  <c:v>1.5095498087515334E-2</c:v>
                </c:pt>
                <c:pt idx="1055">
                  <c:v>1.5097414673208963E-2</c:v>
                </c:pt>
                <c:pt idx="1056">
                  <c:v>1.5099239777543148E-2</c:v>
                </c:pt>
                <c:pt idx="1057">
                  <c:v>1.5100973395774292E-2</c:v>
                </c:pt>
                <c:pt idx="1058">
                  <c:v>1.5102615523095804E-2</c:v>
                </c:pt>
                <c:pt idx="1059">
                  <c:v>1.510416615464158E-2</c:v>
                </c:pt>
                <c:pt idx="1060">
                  <c:v>1.5105625285486425E-2</c:v>
                </c:pt>
                <c:pt idx="1061">
                  <c:v>1.5106992910643895E-2</c:v>
                </c:pt>
                <c:pt idx="1062">
                  <c:v>1.5106338503240953E-2</c:v>
                </c:pt>
                <c:pt idx="1063">
                  <c:v>1.5102842636340898E-2</c:v>
                </c:pt>
                <c:pt idx="1064">
                  <c:v>1.5098453826578878E-2</c:v>
                </c:pt>
                <c:pt idx="1065">
                  <c:v>1.5093973472136953E-2</c:v>
                </c:pt>
                <c:pt idx="1066">
                  <c:v>1.5089401568510442E-2</c:v>
                </c:pt>
                <c:pt idx="1067">
                  <c:v>1.508445096808796E-2</c:v>
                </c:pt>
                <c:pt idx="1068">
                  <c:v>1.5079719438767967E-2</c:v>
                </c:pt>
                <c:pt idx="1069">
                  <c:v>1.5074896342404793E-2</c:v>
                </c:pt>
                <c:pt idx="1070">
                  <c:v>1.5069981674276945E-2</c:v>
                </c:pt>
                <c:pt idx="1071">
                  <c:v>1.5065168651219509E-2</c:v>
                </c:pt>
                <c:pt idx="1072">
                  <c:v>1.5060047354897242E-2</c:v>
                </c:pt>
                <c:pt idx="1073">
                  <c:v>1.5054834476364871E-2</c:v>
                </c:pt>
                <c:pt idx="1074">
                  <c:v>1.5049530010696834E-2</c:v>
                </c:pt>
                <c:pt idx="1075">
                  <c:v>1.504413395291899E-2</c:v>
                </c:pt>
                <c:pt idx="1076">
                  <c:v>1.5038570387374417E-2</c:v>
                </c:pt>
                <c:pt idx="1077">
                  <c:v>1.5033014580300239E-2</c:v>
                </c:pt>
                <c:pt idx="1078">
                  <c:v>1.5027367161836377E-2</c:v>
                </c:pt>
                <c:pt idx="1079">
                  <c:v>1.5020800785458796E-2</c:v>
                </c:pt>
                <c:pt idx="1080">
                  <c:v>1.5014935826254239E-2</c:v>
                </c:pt>
                <c:pt idx="1081">
                  <c:v>1.5008977019173766E-2</c:v>
                </c:pt>
                <c:pt idx="1082">
                  <c:v>1.5002926583044196E-2</c:v>
                </c:pt>
                <c:pt idx="1083">
                  <c:v>1.4996784512507601E-2</c:v>
                </c:pt>
                <c:pt idx="1084">
                  <c:v>1.4990550802159688E-2</c:v>
                </c:pt>
                <c:pt idx="1085">
                  <c:v>1.4984225446555087E-2</c:v>
                </c:pt>
                <c:pt idx="1086">
                  <c:v>1.4977808440200293E-2</c:v>
                </c:pt>
                <c:pt idx="1087">
                  <c:v>1.4971299777565584E-2</c:v>
                </c:pt>
                <c:pt idx="1088">
                  <c:v>1.4966869256501009E-2</c:v>
                </c:pt>
                <c:pt idx="1089">
                  <c:v>1.4965658414235425E-2</c:v>
                </c:pt>
                <c:pt idx="1090">
                  <c:v>1.4964355904702586E-2</c:v>
                </c:pt>
                <c:pt idx="1091">
                  <c:v>1.4962961721442443E-2</c:v>
                </c:pt>
                <c:pt idx="1092">
                  <c:v>1.4961475857958886E-2</c:v>
                </c:pt>
                <c:pt idx="1093">
                  <c:v>1.4959732602099094E-2</c:v>
                </c:pt>
                <c:pt idx="1094">
                  <c:v>1.4958069979206836E-2</c:v>
                </c:pt>
                <c:pt idx="1095">
                  <c:v>1.4956315660647562E-2</c:v>
                </c:pt>
                <c:pt idx="1096">
                  <c:v>1.4954469639771728E-2</c:v>
                </c:pt>
                <c:pt idx="1097">
                  <c:v>1.4952671107135235E-2</c:v>
                </c:pt>
                <c:pt idx="1098">
                  <c:v>1.4950635023752037E-2</c:v>
                </c:pt>
                <c:pt idx="1099">
                  <c:v>1.4948507213616558E-2</c:v>
                </c:pt>
                <c:pt idx="1100">
                  <c:v>1.4946287669934232E-2</c:v>
                </c:pt>
                <c:pt idx="1101">
                  <c:v>1.4943976385882693E-2</c:v>
                </c:pt>
                <c:pt idx="1102">
                  <c:v>1.4941467389129886E-2</c:v>
                </c:pt>
                <c:pt idx="1103">
                  <c:v>1.4938979262926019E-2</c:v>
                </c:pt>
                <c:pt idx="1104">
                  <c:v>1.4936399379956904E-2</c:v>
                </c:pt>
                <c:pt idx="1105">
                  <c:v>1.4933727733267671E-2</c:v>
                </c:pt>
                <c:pt idx="1106">
                  <c:v>1.4931043618828896E-2</c:v>
                </c:pt>
                <c:pt idx="1107">
                  <c:v>1.4928181747356484E-2</c:v>
                </c:pt>
                <c:pt idx="1108">
                  <c:v>1.4925228086818593E-2</c:v>
                </c:pt>
                <c:pt idx="1109">
                  <c:v>1.492218263013002E-2</c:v>
                </c:pt>
                <c:pt idx="1110">
                  <c:v>1.4919045370181672E-2</c:v>
                </c:pt>
                <c:pt idx="1111">
                  <c:v>1.4915816299832737E-2</c:v>
                </c:pt>
                <c:pt idx="1112">
                  <c:v>1.4912495411913734E-2</c:v>
                </c:pt>
                <c:pt idx="1113">
                  <c:v>1.4909082699227808E-2</c:v>
                </c:pt>
                <c:pt idx="1114">
                  <c:v>1.4904951142142818E-2</c:v>
                </c:pt>
                <c:pt idx="1115">
                  <c:v>1.4899795248331352E-2</c:v>
                </c:pt>
                <c:pt idx="1116">
                  <c:v>1.4893999747025089E-2</c:v>
                </c:pt>
                <c:pt idx="1117">
                  <c:v>1.4888112407365329E-2</c:v>
                </c:pt>
                <c:pt idx="1118">
                  <c:v>1.4882133222311515E-2</c:v>
                </c:pt>
                <c:pt idx="1119">
                  <c:v>1.4875811397529221E-2</c:v>
                </c:pt>
                <c:pt idx="1120">
                  <c:v>1.486965337183809E-2</c:v>
                </c:pt>
                <c:pt idx="1121">
                  <c:v>1.486340347525936E-2</c:v>
                </c:pt>
                <c:pt idx="1122">
                  <c:v>1.4857061700653684E-2</c:v>
                </c:pt>
                <c:pt idx="1123">
                  <c:v>1.4850859367952727E-2</c:v>
                </c:pt>
                <c:pt idx="1124">
                  <c:v>1.4844328961281612E-2</c:v>
                </c:pt>
                <c:pt idx="1125">
                  <c:v>1.4837706659241836E-2</c:v>
                </c:pt>
                <c:pt idx="1126">
                  <c:v>1.4830992454599403E-2</c:v>
                </c:pt>
                <c:pt idx="1127">
                  <c:v>1.4824186340101334E-2</c:v>
                </c:pt>
                <c:pt idx="1128">
                  <c:v>1.4817081211760964E-2</c:v>
                </c:pt>
                <c:pt idx="1129">
                  <c:v>1.4810096089151847E-2</c:v>
                </c:pt>
                <c:pt idx="1130">
                  <c:v>1.4803019030592886E-2</c:v>
                </c:pt>
                <c:pt idx="1131">
                  <c:v>1.4794818379625801E-2</c:v>
                </c:pt>
                <c:pt idx="1132">
                  <c:v>1.4787731390524717E-2</c:v>
                </c:pt>
                <c:pt idx="1133">
                  <c:v>1.4780360526522469E-2</c:v>
                </c:pt>
                <c:pt idx="1134">
                  <c:v>1.4772897700253468E-2</c:v>
                </c:pt>
                <c:pt idx="1135">
                  <c:v>1.4765342904300004E-2</c:v>
                </c:pt>
                <c:pt idx="1136">
                  <c:v>1.475769613122758E-2</c:v>
                </c:pt>
                <c:pt idx="1137">
                  <c:v>1.4749957373587568E-2</c:v>
                </c:pt>
                <c:pt idx="1138">
                  <c:v>1.4742126623910144E-2</c:v>
                </c:pt>
                <c:pt idx="1139">
                  <c:v>1.473420387470958E-2</c:v>
                </c:pt>
                <c:pt idx="1140">
                  <c:v>1.4726492235403428E-2</c:v>
                </c:pt>
                <c:pt idx="1141">
                  <c:v>1.472001667495672E-2</c:v>
                </c:pt>
                <c:pt idx="1142">
                  <c:v>1.4713910972352136E-2</c:v>
                </c:pt>
                <c:pt idx="1143">
                  <c:v>1.4707713211305394E-2</c:v>
                </c:pt>
                <c:pt idx="1144">
                  <c:v>1.4701423383979749E-2</c:v>
                </c:pt>
                <c:pt idx="1145">
                  <c:v>1.4695605840549256E-2</c:v>
                </c:pt>
                <c:pt idx="1146">
                  <c:v>1.4689152384859419E-2</c:v>
                </c:pt>
                <c:pt idx="1147">
                  <c:v>1.4682606851886954E-2</c:v>
                </c:pt>
                <c:pt idx="1148">
                  <c:v>1.4675969233729984E-2</c:v>
                </c:pt>
                <c:pt idx="1149">
                  <c:v>1.466859297791334E-2</c:v>
                </c:pt>
                <c:pt idx="1150">
                  <c:v>1.4661750587579443E-2</c:v>
                </c:pt>
                <c:pt idx="1151">
                  <c:v>1.4654816075740283E-2</c:v>
                </c:pt>
                <c:pt idx="1152">
                  <c:v>1.4647789434456404E-2</c:v>
                </c:pt>
                <c:pt idx="1153">
                  <c:v>1.4641399587729982E-2</c:v>
                </c:pt>
                <c:pt idx="1154">
                  <c:v>1.4634209291839487E-2</c:v>
                </c:pt>
                <c:pt idx="1155">
                  <c:v>1.4626926855119382E-2</c:v>
                </c:pt>
                <c:pt idx="1156">
                  <c:v>1.4619552269576497E-2</c:v>
                </c:pt>
                <c:pt idx="1157">
                  <c:v>1.4612085527211984E-2</c:v>
                </c:pt>
                <c:pt idx="1158">
                  <c:v>1.4603694422643745E-2</c:v>
                </c:pt>
                <c:pt idx="1159">
                  <c:v>1.4596022652158194E-2</c:v>
                </c:pt>
                <c:pt idx="1160">
                  <c:v>1.4588258688376205E-2</c:v>
                </c:pt>
                <c:pt idx="1161">
                  <c:v>1.4580402523277526E-2</c:v>
                </c:pt>
                <c:pt idx="1162">
                  <c:v>1.4572454148835033E-2</c:v>
                </c:pt>
                <c:pt idx="1163">
                  <c:v>1.4564413557010851E-2</c:v>
                </c:pt>
                <c:pt idx="1164">
                  <c:v>1.4556280739766678E-2</c:v>
                </c:pt>
                <c:pt idx="1165">
                  <c:v>1.4548055689052184E-2</c:v>
                </c:pt>
                <c:pt idx="1166">
                  <c:v>1.4540995444092084E-2</c:v>
                </c:pt>
                <c:pt idx="1167">
                  <c:v>1.4533940556400117E-2</c:v>
                </c:pt>
                <c:pt idx="1168">
                  <c:v>1.4526394250301659E-2</c:v>
                </c:pt>
                <c:pt idx="1169">
                  <c:v>1.4518763434712085E-2</c:v>
                </c:pt>
                <c:pt idx="1170">
                  <c:v>1.4511051971542845E-2</c:v>
                </c:pt>
                <c:pt idx="1171">
                  <c:v>1.4503010191265606E-2</c:v>
                </c:pt>
                <c:pt idx="1172">
                  <c:v>1.4495139814695803E-2</c:v>
                </c:pt>
                <c:pt idx="1173">
                  <c:v>1.4487200794958365E-2</c:v>
                </c:pt>
                <c:pt idx="1174">
                  <c:v>1.4479196972578556E-2</c:v>
                </c:pt>
                <c:pt idx="1175">
                  <c:v>1.4471420104236236E-2</c:v>
                </c:pt>
                <c:pt idx="1176">
                  <c:v>1.4463305851940746E-2</c:v>
                </c:pt>
                <c:pt idx="1177">
                  <c:v>1.4455137983521117E-2</c:v>
                </c:pt>
                <c:pt idx="1178">
                  <c:v>1.4446920360320862E-2</c:v>
                </c:pt>
                <c:pt idx="1179">
                  <c:v>1.4438656843612386E-2</c:v>
                </c:pt>
                <c:pt idx="1180">
                  <c:v>1.4430028243083625E-2</c:v>
                </c:pt>
                <c:pt idx="1181">
                  <c:v>1.442167833079192E-2</c:v>
                </c:pt>
                <c:pt idx="1182">
                  <c:v>1.4413294337412815E-2</c:v>
                </c:pt>
                <c:pt idx="1183">
                  <c:v>1.4403675824509738E-2</c:v>
                </c:pt>
                <c:pt idx="1184">
                  <c:v>1.4395579041615036E-2</c:v>
                </c:pt>
                <c:pt idx="1185">
                  <c:v>1.4387118314690668E-2</c:v>
                </c:pt>
                <c:pt idx="1186">
                  <c:v>1.4378639272552203E-2</c:v>
                </c:pt>
                <c:pt idx="1187">
                  <c:v>1.437014577584581E-2</c:v>
                </c:pt>
                <c:pt idx="1188">
                  <c:v>1.4361641685138602E-2</c:v>
                </c:pt>
                <c:pt idx="1189">
                  <c:v>1.4353130860923938E-2</c:v>
                </c:pt>
                <c:pt idx="1190">
                  <c:v>1.434461716361304E-2</c:v>
                </c:pt>
                <c:pt idx="1191">
                  <c:v>1.4336104453542046E-2</c:v>
                </c:pt>
                <c:pt idx="1192">
                  <c:v>1.4326948653048559E-2</c:v>
                </c:pt>
                <c:pt idx="1193">
                  <c:v>1.4316374189094913E-2</c:v>
                </c:pt>
                <c:pt idx="1194">
                  <c:v>1.4306965725071482E-2</c:v>
                </c:pt>
                <c:pt idx="1195">
                  <c:v>1.4297564848373846E-2</c:v>
                </c:pt>
                <c:pt idx="1196">
                  <c:v>1.4288171549233385E-2</c:v>
                </c:pt>
                <c:pt idx="1197">
                  <c:v>1.427878581787673E-2</c:v>
                </c:pt>
                <c:pt idx="1198">
                  <c:v>1.4264822155076632E-2</c:v>
                </c:pt>
                <c:pt idx="1199">
                  <c:v>1.4255455507359512E-2</c:v>
                </c:pt>
                <c:pt idx="1200">
                  <c:v>1.4246096392762315E-2</c:v>
                </c:pt>
                <c:pt idx="1201">
                  <c:v>1.4236360256742055E-2</c:v>
                </c:pt>
                <c:pt idx="1202">
                  <c:v>1.4227016344138836E-2</c:v>
                </c:pt>
                <c:pt idx="1203">
                  <c:v>1.4217679935016062E-2</c:v>
                </c:pt>
                <c:pt idx="1204">
                  <c:v>1.4208351019531171E-2</c:v>
                </c:pt>
                <c:pt idx="1205">
                  <c:v>1.4199413472742624E-2</c:v>
                </c:pt>
                <c:pt idx="1206">
                  <c:v>1.4190099350454758E-2</c:v>
                </c:pt>
                <c:pt idx="1207">
                  <c:v>1.4180792692412507E-2</c:v>
                </c:pt>
                <c:pt idx="1208">
                  <c:v>1.4171493488744422E-2</c:v>
                </c:pt>
                <c:pt idx="1209">
                  <c:v>1.4161435279356422E-2</c:v>
                </c:pt>
                <c:pt idx="1210">
                  <c:v>1.4152534340983326E-2</c:v>
                </c:pt>
                <c:pt idx="1211">
                  <c:v>1.4143257604797579E-2</c:v>
                </c:pt>
                <c:pt idx="1212">
                  <c:v>1.4133988283264636E-2</c:v>
                </c:pt>
                <c:pt idx="1213">
                  <c:v>1.4124726366482418E-2</c:v>
                </c:pt>
                <c:pt idx="1214">
                  <c:v>1.4115471844542765E-2</c:v>
                </c:pt>
                <c:pt idx="1215">
                  <c:v>1.4106224707532736E-2</c:v>
                </c:pt>
                <c:pt idx="1216">
                  <c:v>1.4096984945536352E-2</c:v>
                </c:pt>
                <c:pt idx="1217">
                  <c:v>1.4087752548629375E-2</c:v>
                </c:pt>
                <c:pt idx="1218">
                  <c:v>1.407662811732434E-2</c:v>
                </c:pt>
                <c:pt idx="1219">
                  <c:v>1.4063682045672279E-2</c:v>
                </c:pt>
                <c:pt idx="1220">
                  <c:v>1.4050743345148543E-2</c:v>
                </c:pt>
                <c:pt idx="1221">
                  <c:v>1.403781200577825E-2</c:v>
                </c:pt>
                <c:pt idx="1222">
                  <c:v>1.4024072580898253E-2</c:v>
                </c:pt>
                <c:pt idx="1223">
                  <c:v>1.4011176326598171E-2</c:v>
                </c:pt>
                <c:pt idx="1224">
                  <c:v>1.3998287403288111E-2</c:v>
                </c:pt>
                <c:pt idx="1225">
                  <c:v>1.3985405800974756E-2</c:v>
                </c:pt>
                <c:pt idx="1226">
                  <c:v>1.3972531509662168E-2</c:v>
                </c:pt>
                <c:pt idx="1227">
                  <c:v>1.396037799448557E-2</c:v>
                </c:pt>
                <c:pt idx="1228">
                  <c:v>1.3947497903482585E-2</c:v>
                </c:pt>
                <c:pt idx="1229">
                  <c:v>1.3934625093683373E-2</c:v>
                </c:pt>
                <c:pt idx="1230">
                  <c:v>1.3921759555082311E-2</c:v>
                </c:pt>
                <c:pt idx="1231">
                  <c:v>1.3908269368034472E-2</c:v>
                </c:pt>
                <c:pt idx="1232">
                  <c:v>1.3895438732655396E-2</c:v>
                </c:pt>
                <c:pt idx="1233">
                  <c:v>1.3882615338236065E-2</c:v>
                </c:pt>
                <c:pt idx="1234">
                  <c:v>1.386979917476394E-2</c:v>
                </c:pt>
                <c:pt idx="1235">
                  <c:v>1.3856990232226923E-2</c:v>
                </c:pt>
                <c:pt idx="1236">
                  <c:v>1.3844718458151335E-2</c:v>
                </c:pt>
                <c:pt idx="1237">
                  <c:v>1.383190353766349E-2</c:v>
                </c:pt>
                <c:pt idx="1238">
                  <c:v>1.3819095808282255E-2</c:v>
                </c:pt>
                <c:pt idx="1239">
                  <c:v>1.3806295259991906E-2</c:v>
                </c:pt>
                <c:pt idx="1240">
                  <c:v>1.3793501882776282E-2</c:v>
                </c:pt>
                <c:pt idx="1241">
                  <c:v>1.3780715666621412E-2</c:v>
                </c:pt>
                <c:pt idx="1242">
                  <c:v>1.3767936601511134E-2</c:v>
                </c:pt>
                <c:pt idx="1243">
                  <c:v>1.375516467743192E-2</c:v>
                </c:pt>
                <c:pt idx="1244">
                  <c:v>1.3744299768951236E-2</c:v>
                </c:pt>
                <c:pt idx="1245">
                  <c:v>1.3735269841329943E-2</c:v>
                </c:pt>
                <c:pt idx="1246">
                  <c:v>1.3726246989509465E-2</c:v>
                </c:pt>
                <c:pt idx="1247">
                  <c:v>1.3717231203517781E-2</c:v>
                </c:pt>
                <c:pt idx="1248">
                  <c:v>1.370822247338069E-2</c:v>
                </c:pt>
                <c:pt idx="1249">
                  <c:v>1.3699601284318314E-2</c:v>
                </c:pt>
                <c:pt idx="1250">
                  <c:v>1.3690606477839215E-2</c:v>
                </c:pt>
                <c:pt idx="1251">
                  <c:v>1.3681618697530363E-2</c:v>
                </c:pt>
                <c:pt idx="1252">
                  <c:v>1.3672637933426395E-2</c:v>
                </c:pt>
                <c:pt idx="1253">
                  <c:v>1.3663284311608933E-2</c:v>
                </c:pt>
                <c:pt idx="1254">
                  <c:v>1.365431770727773E-2</c:v>
                </c:pt>
                <c:pt idx="1255">
                  <c:v>1.3645358089045618E-2</c:v>
                </c:pt>
                <c:pt idx="1256">
                  <c:v>1.363640544695404E-2</c:v>
                </c:pt>
                <c:pt idx="1257">
                  <c:v>1.3627839007355967E-2</c:v>
                </c:pt>
                <c:pt idx="1258">
                  <c:v>1.3618900131341937E-2</c:v>
                </c:pt>
                <c:pt idx="1259">
                  <c:v>1.3609968201843837E-2</c:v>
                </c:pt>
                <c:pt idx="1260">
                  <c:v>1.3601043208917271E-2</c:v>
                </c:pt>
                <c:pt idx="1261">
                  <c:v>1.3592125142620905E-2</c:v>
                </c:pt>
                <c:pt idx="1262">
                  <c:v>1.3582835536168035E-2</c:v>
                </c:pt>
                <c:pt idx="1263">
                  <c:v>1.3573931448528656E-2</c:v>
                </c:pt>
                <c:pt idx="1264">
                  <c:v>1.356503425748822E-2</c:v>
                </c:pt>
                <c:pt idx="1265">
                  <c:v>1.3556143953119453E-2</c:v>
                </c:pt>
                <c:pt idx="1266">
                  <c:v>1.3547260525501594E-2</c:v>
                </c:pt>
                <c:pt idx="1267">
                  <c:v>1.3538383964713012E-2</c:v>
                </c:pt>
                <c:pt idx="1268">
                  <c:v>1.3529514260841639E-2</c:v>
                </c:pt>
                <c:pt idx="1269">
                  <c:v>1.3520651403976708E-2</c:v>
                </c:pt>
                <c:pt idx="1270">
                  <c:v>1.3512927064618202E-2</c:v>
                </c:pt>
                <c:pt idx="1271">
                  <c:v>1.3495799718591906E-2</c:v>
                </c:pt>
                <c:pt idx="1272">
                  <c:v>1.347867933431568E-2</c:v>
                </c:pt>
                <c:pt idx="1273">
                  <c:v>1.3461565901814741E-2</c:v>
                </c:pt>
                <c:pt idx="1274">
                  <c:v>1.3444459411117842E-2</c:v>
                </c:pt>
                <c:pt idx="1275">
                  <c:v>1.3426033257279077E-2</c:v>
                </c:pt>
                <c:pt idx="1276">
                  <c:v>1.3408985962479114E-2</c:v>
                </c:pt>
                <c:pt idx="1277">
                  <c:v>1.3391945578978813E-2</c:v>
                </c:pt>
                <c:pt idx="1278">
                  <c:v>1.3374912096833167E-2</c:v>
                </c:pt>
                <c:pt idx="1279">
                  <c:v>1.3359030736149729E-2</c:v>
                </c:pt>
                <c:pt idx="1280">
                  <c:v>1.3341965687228364E-2</c:v>
                </c:pt>
                <c:pt idx="1281">
                  <c:v>1.332490751048364E-2</c:v>
                </c:pt>
                <c:pt idx="1282">
                  <c:v>1.3307856195991119E-2</c:v>
                </c:pt>
                <c:pt idx="1283">
                  <c:v>1.3289847858660268E-2</c:v>
                </c:pt>
                <c:pt idx="1284">
                  <c:v>1.3272855576077944E-2</c:v>
                </c:pt>
                <c:pt idx="1285">
                  <c:v>1.3255870125389349E-2</c:v>
                </c:pt>
                <c:pt idx="1286">
                  <c:v>1.3238891496699986E-2</c:v>
                </c:pt>
                <c:pt idx="1287">
                  <c:v>1.3221919680120179E-2</c:v>
                </c:pt>
                <c:pt idx="1288">
                  <c:v>1.3205691861522574E-2</c:v>
                </c:pt>
                <c:pt idx="1289">
                  <c:v>1.3188688305532178E-2</c:v>
                </c:pt>
                <c:pt idx="1290">
                  <c:v>1.3171691532657287E-2</c:v>
                </c:pt>
                <c:pt idx="1291">
                  <c:v>1.3154701533040153E-2</c:v>
                </c:pt>
                <c:pt idx="1292">
                  <c:v>1.3137718296826558E-2</c:v>
                </c:pt>
                <c:pt idx="1293">
                  <c:v>1.312074181417465E-2</c:v>
                </c:pt>
                <c:pt idx="1294">
                  <c:v>1.3103772075246553E-2</c:v>
                </c:pt>
                <c:pt idx="1295">
                  <c:v>1.3086809070211458E-2</c:v>
                </c:pt>
                <c:pt idx="1296">
                  <c:v>1.3069892095019351E-2</c:v>
                </c:pt>
                <c:pt idx="1297">
                  <c:v>1.3061218837395508E-2</c:v>
                </c:pt>
                <c:pt idx="1298">
                  <c:v>1.3052552141218704E-2</c:v>
                </c:pt>
                <c:pt idx="1299">
                  <c:v>1.3043891996777576E-2</c:v>
                </c:pt>
                <c:pt idx="1300">
                  <c:v>1.3035238394364235E-2</c:v>
                </c:pt>
                <c:pt idx="1301">
                  <c:v>1.3026971550337402E-2</c:v>
                </c:pt>
                <c:pt idx="1302">
                  <c:v>1.3018330851867229E-2</c:v>
                </c:pt>
                <c:pt idx="1303">
                  <c:v>1.3009696666610195E-2</c:v>
                </c:pt>
                <c:pt idx="1304">
                  <c:v>1.3001068984894473E-2</c:v>
                </c:pt>
                <c:pt idx="1305">
                  <c:v>1.2992068173653417E-2</c:v>
                </c:pt>
                <c:pt idx="1306">
                  <c:v>1.2983453620087277E-2</c:v>
                </c:pt>
                <c:pt idx="1307">
                  <c:v>1.2974845540853945E-2</c:v>
                </c:pt>
                <c:pt idx="1308">
                  <c:v>1.2966243926320693E-2</c:v>
                </c:pt>
                <c:pt idx="1309">
                  <c:v>1.295802779158863E-2</c:v>
                </c:pt>
                <c:pt idx="1310">
                  <c:v>1.294943892853791E-2</c:v>
                </c:pt>
                <c:pt idx="1311">
                  <c:v>1.2940856501587369E-2</c:v>
                </c:pt>
                <c:pt idx="1312">
                  <c:v>1.2932280501138999E-2</c:v>
                </c:pt>
                <c:pt idx="1313">
                  <c:v>1.292371091760397E-2</c:v>
                </c:pt>
                <c:pt idx="1314">
                  <c:v>1.2914769459430478E-2</c:v>
                </c:pt>
                <c:pt idx="1315">
                  <c:v>1.2906212828801653E-2</c:v>
                </c:pt>
                <c:pt idx="1316">
                  <c:v>1.2897662586134727E-2</c:v>
                </c:pt>
                <c:pt idx="1317">
                  <c:v>1.2889118721879946E-2</c:v>
                </c:pt>
                <c:pt idx="1318">
                  <c:v>1.2880581226497987E-2</c:v>
                </c:pt>
                <c:pt idx="1319">
                  <c:v>1.2872050090461686E-2</c:v>
                </c:pt>
                <c:pt idx="1320">
                  <c:v>1.2863525304252138E-2</c:v>
                </c:pt>
                <c:pt idx="1321">
                  <c:v>1.2855006858362163E-2</c:v>
                </c:pt>
                <c:pt idx="1322">
                  <c:v>1.2847644219027581E-2</c:v>
                </c:pt>
                <c:pt idx="1323">
                  <c:v>1.2841901820429259E-2</c:v>
                </c:pt>
                <c:pt idx="1324">
                  <c:v>1.2836183836405753E-2</c:v>
                </c:pt>
                <c:pt idx="1325">
                  <c:v>1.2830472115924418E-2</c:v>
                </c:pt>
                <c:pt idx="1326">
                  <c:v>1.2824766649557217E-2</c:v>
                </c:pt>
                <c:pt idx="1327">
                  <c:v>1.2819010336968749E-2</c:v>
                </c:pt>
                <c:pt idx="1328">
                  <c:v>1.2813302303604095E-2</c:v>
                </c:pt>
                <c:pt idx="1329">
                  <c:v>1.2807600495973659E-2</c:v>
                </c:pt>
                <c:pt idx="1330">
                  <c:v>1.2801904904690657E-2</c:v>
                </c:pt>
                <c:pt idx="1331">
                  <c:v>1.2796215520382369E-2</c:v>
                </c:pt>
                <c:pt idx="1332">
                  <c:v>1.2790664661117912E-2</c:v>
                </c:pt>
                <c:pt idx="1333">
                  <c:v>1.2785002710467707E-2</c:v>
                </c:pt>
                <c:pt idx="1334">
                  <c:v>1.2779346938895967E-2</c:v>
                </c:pt>
                <c:pt idx="1335">
                  <c:v>1.2773697337077112E-2</c:v>
                </c:pt>
                <c:pt idx="1336">
                  <c:v>1.2767861376166976E-2</c:v>
                </c:pt>
                <c:pt idx="1337">
                  <c:v>1.276220903748811E-2</c:v>
                </c:pt>
                <c:pt idx="1338">
                  <c:v>1.2756562840483225E-2</c:v>
                </c:pt>
                <c:pt idx="1339">
                  <c:v>1.2750922775869641E-2</c:v>
                </c:pt>
                <c:pt idx="1340">
                  <c:v>1.2745541548548164E-2</c:v>
                </c:pt>
                <c:pt idx="1341">
                  <c:v>1.2739928769977406E-2</c:v>
                </c:pt>
                <c:pt idx="1342">
                  <c:v>1.2734322096181234E-2</c:v>
                </c:pt>
                <c:pt idx="1343">
                  <c:v>1.2728721517922838E-2</c:v>
                </c:pt>
                <c:pt idx="1344">
                  <c:v>1.2723127025979983E-2</c:v>
                </c:pt>
                <c:pt idx="1345">
                  <c:v>1.2717538611140148E-2</c:v>
                </c:pt>
                <c:pt idx="1346">
                  <c:v>1.2711956264204502E-2</c:v>
                </c:pt>
                <c:pt idx="1347">
                  <c:v>1.2706379975986141E-2</c:v>
                </c:pt>
                <c:pt idx="1348">
                  <c:v>1.2699299527851244E-2</c:v>
                </c:pt>
                <c:pt idx="1349">
                  <c:v>1.2690953976743238E-2</c:v>
                </c:pt>
                <c:pt idx="1350">
                  <c:v>1.2682614495306953E-2</c:v>
                </c:pt>
                <c:pt idx="1351">
                  <c:v>1.2674281074378417E-2</c:v>
                </c:pt>
                <c:pt idx="1352">
                  <c:v>1.2665953704807123E-2</c:v>
                </c:pt>
                <c:pt idx="1353">
                  <c:v>1.2658002624238896E-2</c:v>
                </c:pt>
                <c:pt idx="1354">
                  <c:v>1.2649687193531173E-2</c:v>
                </c:pt>
                <c:pt idx="1355">
                  <c:v>1.2641377787051563E-2</c:v>
                </c:pt>
                <c:pt idx="1356">
                  <c:v>1.2633074395699584E-2</c:v>
                </c:pt>
                <c:pt idx="1357">
                  <c:v>1.2624407307946471E-2</c:v>
                </c:pt>
                <c:pt idx="1358">
                  <c:v>1.2616116055076544E-2</c:v>
                </c:pt>
                <c:pt idx="1359">
                  <c:v>1.2607830789867854E-2</c:v>
                </c:pt>
                <c:pt idx="1360">
                  <c:v>1.259955150327329E-2</c:v>
                </c:pt>
                <c:pt idx="1361">
                  <c:v>1.2591278186258339E-2</c:v>
                </c:pt>
                <c:pt idx="1362">
                  <c:v>1.2583379857310562E-2</c:v>
                </c:pt>
                <c:pt idx="1363">
                  <c:v>1.2575118318144561E-2</c:v>
                </c:pt>
                <c:pt idx="1364">
                  <c:v>1.256686272177629E-2</c:v>
                </c:pt>
                <c:pt idx="1365">
                  <c:v>1.2558613059222769E-2</c:v>
                </c:pt>
                <c:pt idx="1366">
                  <c:v>1.2550000829574345E-2</c:v>
                </c:pt>
                <c:pt idx="1367">
                  <c:v>1.2541763141042167E-2</c:v>
                </c:pt>
                <c:pt idx="1368">
                  <c:v>1.2533531359216418E-2</c:v>
                </c:pt>
                <c:pt idx="1369">
                  <c:v>1.2525305475167283E-2</c:v>
                </c:pt>
                <c:pt idx="1370">
                  <c:v>1.2517085479980587E-2</c:v>
                </c:pt>
                <c:pt idx="1371">
                  <c:v>1.2508871364755628E-2</c:v>
                </c:pt>
                <c:pt idx="1372">
                  <c:v>1.2500663120604296E-2</c:v>
                </c:pt>
                <c:pt idx="1373">
                  <c:v>1.2492460738649781E-2</c:v>
                </c:pt>
                <c:pt idx="1374">
                  <c:v>1.2483682237242366E-2</c:v>
                </c:pt>
                <c:pt idx="1375">
                  <c:v>1.2473816060337307E-2</c:v>
                </c:pt>
                <c:pt idx="1376">
                  <c:v>1.2462271496028148E-2</c:v>
                </c:pt>
                <c:pt idx="1377">
                  <c:v>1.245073281732083E-2</c:v>
                </c:pt>
                <c:pt idx="1378">
                  <c:v>1.2438429203338621E-2</c:v>
                </c:pt>
                <c:pt idx="1379">
                  <c:v>1.2426920749085751E-2</c:v>
                </c:pt>
                <c:pt idx="1380">
                  <c:v>1.2415418153560011E-2</c:v>
                </c:pt>
                <c:pt idx="1381">
                  <c:v>1.2403921407968435E-2</c:v>
                </c:pt>
                <c:pt idx="1382">
                  <c:v>1.2392430503530793E-2</c:v>
                </c:pt>
                <c:pt idx="1383">
                  <c:v>1.238162384884807E-2</c:v>
                </c:pt>
                <c:pt idx="1384">
                  <c:v>1.237012612271777E-2</c:v>
                </c:pt>
                <c:pt idx="1385">
                  <c:v>1.2358634211892395E-2</c:v>
                </c:pt>
                <c:pt idx="1386">
                  <c:v>1.2347148107649196E-2</c:v>
                </c:pt>
                <c:pt idx="1387">
                  <c:v>1.2335667801276467E-2</c:v>
                </c:pt>
                <c:pt idx="1388">
                  <c:v>1.232360725123581E-2</c:v>
                </c:pt>
                <c:pt idx="1389">
                  <c:v>1.2312156990227889E-2</c:v>
                </c:pt>
                <c:pt idx="1390">
                  <c:v>1.2300712500645062E-2</c:v>
                </c:pt>
                <c:pt idx="1391">
                  <c:v>1.2287640139935987E-2</c:v>
                </c:pt>
                <c:pt idx="1392">
                  <c:v>1.227671748190883E-2</c:v>
                </c:pt>
                <c:pt idx="1393">
                  <c:v>1.2265272600820906E-2</c:v>
                </c:pt>
                <c:pt idx="1394">
                  <c:v>1.2253833455814206E-2</c:v>
                </c:pt>
                <c:pt idx="1395">
                  <c:v>1.224240003829759E-2</c:v>
                </c:pt>
                <c:pt idx="1396">
                  <c:v>1.2230972339693167E-2</c:v>
                </c:pt>
                <c:pt idx="1397">
                  <c:v>1.2219550351439392E-2</c:v>
                </c:pt>
                <c:pt idx="1398">
                  <c:v>1.2208134064987962E-2</c:v>
                </c:pt>
                <c:pt idx="1399">
                  <c:v>1.2196723471805591E-2</c:v>
                </c:pt>
                <c:pt idx="1400">
                  <c:v>1.218517740085885E-2</c:v>
                </c:pt>
                <c:pt idx="1401">
                  <c:v>1.2177137416327234E-2</c:v>
                </c:pt>
                <c:pt idx="1402">
                  <c:v>1.2169103041298481E-2</c:v>
                </c:pt>
                <c:pt idx="1403">
                  <c:v>1.2161074267327604E-2</c:v>
                </c:pt>
                <c:pt idx="1404">
                  <c:v>1.2153051085984828E-2</c:v>
                </c:pt>
                <c:pt idx="1405">
                  <c:v>1.2145399801349568E-2</c:v>
                </c:pt>
                <c:pt idx="1406">
                  <c:v>1.2137387654038495E-2</c:v>
                </c:pt>
                <c:pt idx="1407">
                  <c:v>1.2129381074386977E-2</c:v>
                </c:pt>
                <c:pt idx="1408">
                  <c:v>1.2121380054024883E-2</c:v>
                </c:pt>
                <c:pt idx="1409">
                  <c:v>1.2113018774723247E-2</c:v>
                </c:pt>
                <c:pt idx="1410">
                  <c:v>1.210502897297217E-2</c:v>
                </c:pt>
                <c:pt idx="1411">
                  <c:v>1.2097044705259973E-2</c:v>
                </c:pt>
                <c:pt idx="1412">
                  <c:v>1.2089065963279388E-2</c:v>
                </c:pt>
                <c:pt idx="1413">
                  <c:v>1.2081092738733137E-2</c:v>
                </c:pt>
                <c:pt idx="1414">
                  <c:v>1.2073490210073031E-2</c:v>
                </c:pt>
                <c:pt idx="1415">
                  <c:v>1.2065527871623691E-2</c:v>
                </c:pt>
                <c:pt idx="1416">
                  <c:v>1.2057571026039094E-2</c:v>
                </c:pt>
                <c:pt idx="1417">
                  <c:v>1.2049619665084514E-2</c:v>
                </c:pt>
                <c:pt idx="1418">
                  <c:v>1.2041309088248743E-2</c:v>
                </c:pt>
                <c:pt idx="1419">
                  <c:v>1.2033368794958041E-2</c:v>
                </c:pt>
                <c:pt idx="1420">
                  <c:v>1.202543396145735E-2</c:v>
                </c:pt>
                <c:pt idx="1421">
                  <c:v>1.2017504579573209E-2</c:v>
                </c:pt>
                <c:pt idx="1422">
                  <c:v>1.2009580641146492E-2</c:v>
                </c:pt>
                <c:pt idx="1423">
                  <c:v>1.2001662138034148E-2</c:v>
                </c:pt>
                <c:pt idx="1424">
                  <c:v>1.1993749062105288E-2</c:v>
                </c:pt>
                <c:pt idx="1425">
                  <c:v>1.1985841405247707E-2</c:v>
                </c:pt>
                <c:pt idx="1426">
                  <c:v>1.1977503233922573E-2</c:v>
                </c:pt>
                <c:pt idx="1427">
                  <c:v>1.1969594315478616E-2</c:v>
                </c:pt>
                <c:pt idx="1428">
                  <c:v>1.1960674166905419E-2</c:v>
                </c:pt>
                <c:pt idx="1429">
                  <c:v>1.1951759082820835E-2</c:v>
                </c:pt>
                <c:pt idx="1430">
                  <c:v>1.1942848895909903E-2</c:v>
                </c:pt>
                <c:pt idx="1431">
                  <c:v>1.1933462674487066E-2</c:v>
                </c:pt>
                <c:pt idx="1432">
                  <c:v>1.192456737179984E-2</c:v>
                </c:pt>
                <c:pt idx="1433">
                  <c:v>1.1915676446869786E-2</c:v>
                </c:pt>
                <c:pt idx="1434">
                  <c:v>1.1906789733322451E-2</c:v>
                </c:pt>
                <c:pt idx="1435">
                  <c:v>1.1898365564299154E-2</c:v>
                </c:pt>
                <c:pt idx="1436">
                  <c:v>1.1889481247886934E-2</c:v>
                </c:pt>
                <c:pt idx="1437">
                  <c:v>1.1880600657971186E-2</c:v>
                </c:pt>
                <c:pt idx="1438">
                  <c:v>1.1871723627382339E-2</c:v>
                </c:pt>
                <c:pt idx="1439">
                  <c:v>1.1862849988974973E-2</c:v>
                </c:pt>
                <c:pt idx="1440">
                  <c:v>1.1853548576443391E-2</c:v>
                </c:pt>
                <c:pt idx="1441">
                  <c:v>1.1844686685642754E-2</c:v>
                </c:pt>
                <c:pt idx="1442">
                  <c:v>1.1835827675888777E-2</c:v>
                </c:pt>
                <c:pt idx="1443">
                  <c:v>1.1825706407917287E-2</c:v>
                </c:pt>
                <c:pt idx="1444">
                  <c:v>1.1817261431957644E-2</c:v>
                </c:pt>
                <c:pt idx="1445">
                  <c:v>1.1808404965281127E-2</c:v>
                </c:pt>
                <c:pt idx="1446">
                  <c:v>1.1799550697399165E-2</c:v>
                </c:pt>
                <c:pt idx="1447">
                  <c:v>1.1790698461311276E-2</c:v>
                </c:pt>
                <c:pt idx="1448">
                  <c:v>1.1781848090038502E-2</c:v>
                </c:pt>
                <c:pt idx="1449">
                  <c:v>1.1772999416615502E-2</c:v>
                </c:pt>
                <c:pt idx="1450">
                  <c:v>1.1764152274098452E-2</c:v>
                </c:pt>
                <c:pt idx="1451">
                  <c:v>1.1755306495563736E-2</c:v>
                </c:pt>
                <c:pt idx="1452">
                  <c:v>1.1746755670530205E-2</c:v>
                </c:pt>
                <c:pt idx="1453">
                  <c:v>1.173747261703058E-2</c:v>
                </c:pt>
                <c:pt idx="1454">
                  <c:v>1.1729657577813956E-2</c:v>
                </c:pt>
                <c:pt idx="1455">
                  <c:v>1.1721843579223413E-2</c:v>
                </c:pt>
                <c:pt idx="1456">
                  <c:v>1.1714030613678776E-2</c:v>
                </c:pt>
                <c:pt idx="1457">
                  <c:v>1.1707321666729499E-2</c:v>
                </c:pt>
                <c:pt idx="1458">
                  <c:v>1.1699511293704449E-2</c:v>
                </c:pt>
                <c:pt idx="1459">
                  <c:v>1.1691701932069276E-2</c:v>
                </c:pt>
                <c:pt idx="1460">
                  <c:v>1.1683893574301694E-2</c:v>
                </c:pt>
                <c:pt idx="1461">
                  <c:v>1.1674234132448414E-2</c:v>
                </c:pt>
                <c:pt idx="1462">
                  <c:v>1.1666427531790393E-2</c:v>
                </c:pt>
                <c:pt idx="1463">
                  <c:v>1.1658621910806662E-2</c:v>
                </c:pt>
                <c:pt idx="1464">
                  <c:v>1.1650817262039832E-2</c:v>
                </c:pt>
                <c:pt idx="1465">
                  <c:v>1.1644120994013912E-2</c:v>
                </c:pt>
                <c:pt idx="1466">
                  <c:v>1.163521085141591E-2</c:v>
                </c:pt>
                <c:pt idx="1467">
                  <c:v>1.1627409074725278E-2</c:v>
                </c:pt>
                <c:pt idx="1468">
                  <c:v>1.1619608240587061E-2</c:v>
                </c:pt>
                <c:pt idx="1469">
                  <c:v>1.1611808341622513E-2</c:v>
                </c:pt>
                <c:pt idx="1470">
                  <c:v>1.1604009370471896E-2</c:v>
                </c:pt>
                <c:pt idx="1471">
                  <c:v>1.1596211319786283E-2</c:v>
                </c:pt>
                <c:pt idx="1472">
                  <c:v>1.1588414182237479E-2</c:v>
                </c:pt>
                <c:pt idx="1473">
                  <c:v>1.1580617950508958E-2</c:v>
                </c:pt>
                <c:pt idx="1474">
                  <c:v>1.1572822617302343E-2</c:v>
                </c:pt>
                <c:pt idx="1475">
                  <c:v>1.1565028175332217E-2</c:v>
                </c:pt>
                <c:pt idx="1476">
                  <c:v>1.1557234617334339E-2</c:v>
                </c:pt>
                <c:pt idx="1477">
                  <c:v>1.1549441936051378E-2</c:v>
                </c:pt>
                <c:pt idx="1478">
                  <c:v>1.1543719426706378E-2</c:v>
                </c:pt>
                <c:pt idx="1479">
                  <c:v>1.1542064846612405E-2</c:v>
                </c:pt>
                <c:pt idx="1480">
                  <c:v>1.1540994091546354E-2</c:v>
                </c:pt>
                <c:pt idx="1481">
                  <c:v>1.15399241103139E-2</c:v>
                </c:pt>
                <c:pt idx="1482">
                  <c:v>1.1538854895745966E-2</c:v>
                </c:pt>
                <c:pt idx="1483">
                  <c:v>1.1539696546962812E-2</c:v>
                </c:pt>
                <c:pt idx="1484">
                  <c:v>1.1537080374045782E-2</c:v>
                </c:pt>
                <c:pt idx="1485">
                  <c:v>1.1535976514628721E-2</c:v>
                </c:pt>
                <c:pt idx="1486">
                  <c:v>1.1534873393170367E-2</c:v>
                </c:pt>
                <c:pt idx="1487">
                  <c:v>1.1533520073042151E-2</c:v>
                </c:pt>
                <c:pt idx="1488">
                  <c:v>1.1532455308779976E-2</c:v>
                </c:pt>
                <c:pt idx="1489">
                  <c:v>1.1531391261434274E-2</c:v>
                </c:pt>
                <c:pt idx="1490">
                  <c:v>1.1530327923960951E-2</c:v>
                </c:pt>
                <c:pt idx="1491">
                  <c:v>1.1529368607633953E-2</c:v>
                </c:pt>
                <c:pt idx="1492">
                  <c:v>1.1528269765569581E-2</c:v>
                </c:pt>
                <c:pt idx="1493">
                  <c:v>1.1527171612154784E-2</c:v>
                </c:pt>
                <c:pt idx="1494">
                  <c:v>1.1526074140408776E-2</c:v>
                </c:pt>
                <c:pt idx="1495">
                  <c:v>1.1524507492307419E-2</c:v>
                </c:pt>
                <c:pt idx="1496">
                  <c:v>1.1523411647067812E-2</c:v>
                </c:pt>
                <c:pt idx="1497">
                  <c:v>1.1522316459676047E-2</c:v>
                </c:pt>
                <c:pt idx="1498">
                  <c:v>1.1521221923216777E-2</c:v>
                </c:pt>
                <c:pt idx="1499">
                  <c:v>1.1520128030793542E-2</c:v>
                </c:pt>
                <c:pt idx="1500">
                  <c:v>1.1519034775521736E-2</c:v>
                </c:pt>
                <c:pt idx="1501">
                  <c:v>1.1517942150536083E-2</c:v>
                </c:pt>
                <c:pt idx="1502">
                  <c:v>1.1516850148982726E-2</c:v>
                </c:pt>
                <c:pt idx="1503">
                  <c:v>1.151575876402669E-2</c:v>
                </c:pt>
                <c:pt idx="1504">
                  <c:v>1.1510107132134455E-2</c:v>
                </c:pt>
                <c:pt idx="1505">
                  <c:v>1.1502334741668006E-2</c:v>
                </c:pt>
                <c:pt idx="1506">
                  <c:v>1.149456302184336E-2</c:v>
                </c:pt>
                <c:pt idx="1507">
                  <c:v>1.148679196587855E-2</c:v>
                </c:pt>
                <c:pt idx="1508">
                  <c:v>1.1479021567010292E-2</c:v>
                </c:pt>
                <c:pt idx="1509">
                  <c:v>1.1470514282436256E-2</c:v>
                </c:pt>
                <c:pt idx="1510">
                  <c:v>1.1462745472074461E-2</c:v>
                </c:pt>
                <c:pt idx="1511">
                  <c:v>1.1454977297936417E-2</c:v>
                </c:pt>
                <c:pt idx="1512">
                  <c:v>1.1447209753319289E-2</c:v>
                </c:pt>
                <c:pt idx="1513">
                  <c:v>1.1439069641895146E-2</c:v>
                </c:pt>
                <c:pt idx="1514">
                  <c:v>1.1431303131985609E-2</c:v>
                </c:pt>
                <c:pt idx="1515">
                  <c:v>1.1423537231302218E-2</c:v>
                </c:pt>
                <c:pt idx="1516">
                  <c:v>1.1415771933206373E-2</c:v>
                </c:pt>
                <c:pt idx="1517">
                  <c:v>1.1408381239596978E-2</c:v>
                </c:pt>
                <c:pt idx="1518">
                  <c:v>1.1400617332245641E-2</c:v>
                </c:pt>
                <c:pt idx="1519">
                  <c:v>1.1392854007935677E-2</c:v>
                </c:pt>
                <c:pt idx="1520">
                  <c:v>1.1385091260089618E-2</c:v>
                </c:pt>
                <c:pt idx="1521">
                  <c:v>1.1376954250235348E-2</c:v>
                </c:pt>
                <c:pt idx="1522">
                  <c:v>1.1369192429100396E-2</c:v>
                </c:pt>
                <c:pt idx="1523">
                  <c:v>1.136143116450895E-2</c:v>
                </c:pt>
                <c:pt idx="1524">
                  <c:v>1.1353670449945789E-2</c:v>
                </c:pt>
                <c:pt idx="1525">
                  <c:v>1.1345910278908286E-2</c:v>
                </c:pt>
                <c:pt idx="1526">
                  <c:v>1.13381506449125E-2</c:v>
                </c:pt>
                <c:pt idx="1527">
                  <c:v>1.1330391541487083E-2</c:v>
                </c:pt>
                <c:pt idx="1528">
                  <c:v>1.1322632962177635E-2</c:v>
                </c:pt>
                <c:pt idx="1529">
                  <c:v>1.1314874900543219E-2</c:v>
                </c:pt>
                <c:pt idx="1530">
                  <c:v>1.1309309880428621E-2</c:v>
                </c:pt>
                <c:pt idx="1531">
                  <c:v>1.1304032640607354E-2</c:v>
                </c:pt>
                <c:pt idx="1532">
                  <c:v>1.1298755878487944E-2</c:v>
                </c:pt>
                <c:pt idx="1533">
                  <c:v>1.1293479587689639E-2</c:v>
                </c:pt>
                <c:pt idx="1534">
                  <c:v>1.12882037618467E-2</c:v>
                </c:pt>
                <c:pt idx="1535">
                  <c:v>1.1282829397085791E-2</c:v>
                </c:pt>
                <c:pt idx="1536">
                  <c:v>1.1277540724785253E-2</c:v>
                </c:pt>
                <c:pt idx="1537">
                  <c:v>1.1272252498187094E-2</c:v>
                </c:pt>
                <c:pt idx="1538">
                  <c:v>1.1266964710986463E-2</c:v>
                </c:pt>
                <c:pt idx="1539">
                  <c:v>1.1261831385292314E-2</c:v>
                </c:pt>
                <c:pt idx="1540">
                  <c:v>1.1256558216385704E-2</c:v>
                </c:pt>
                <c:pt idx="1541">
                  <c:v>1.1251285468307549E-2</c:v>
                </c:pt>
                <c:pt idx="1542">
                  <c:v>1.1246013134814886E-2</c:v>
                </c:pt>
                <c:pt idx="1543">
                  <c:v>1.1240532146399673E-2</c:v>
                </c:pt>
                <c:pt idx="1544">
                  <c:v>1.1235246864065686E-2</c:v>
                </c:pt>
                <c:pt idx="1545">
                  <c:v>1.1229961977430997E-2</c:v>
                </c:pt>
                <c:pt idx="1546">
                  <c:v>1.1224677480310663E-2</c:v>
                </c:pt>
                <c:pt idx="1547">
                  <c:v>1.1219393366538188E-2</c:v>
                </c:pt>
                <c:pt idx="1548">
                  <c:v>1.121438749240194E-2</c:v>
                </c:pt>
                <c:pt idx="1549">
                  <c:v>1.1209117887447115E-2</c:v>
                </c:pt>
                <c:pt idx="1550">
                  <c:v>1.1203848647668466E-2</c:v>
                </c:pt>
                <c:pt idx="1551">
                  <c:v>1.1198579766958172E-2</c:v>
                </c:pt>
                <c:pt idx="1552">
                  <c:v>1.1193311239222105E-2</c:v>
                </c:pt>
                <c:pt idx="1553">
                  <c:v>1.118804305837982E-2</c:v>
                </c:pt>
                <c:pt idx="1554">
                  <c:v>1.1182775218369429E-2</c:v>
                </c:pt>
                <c:pt idx="1555">
                  <c:v>1.1177507713139639E-2</c:v>
                </c:pt>
                <c:pt idx="1556">
                  <c:v>1.1169683225378355E-2</c:v>
                </c:pt>
                <c:pt idx="1557">
                  <c:v>1.1161936713554612E-2</c:v>
                </c:pt>
                <c:pt idx="1558">
                  <c:v>1.1154190539240022E-2</c:v>
                </c:pt>
                <c:pt idx="1559">
                  <c:v>1.1146444696447197E-2</c:v>
                </c:pt>
                <c:pt idx="1560">
                  <c:v>1.1138699179201354E-2</c:v>
                </c:pt>
                <c:pt idx="1561">
                  <c:v>1.1131335340404187E-2</c:v>
                </c:pt>
                <c:pt idx="1562">
                  <c:v>1.1123590674748735E-2</c:v>
                </c:pt>
                <c:pt idx="1563">
                  <c:v>1.1115846317050223E-2</c:v>
                </c:pt>
                <c:pt idx="1564">
                  <c:v>1.1108102261392944E-2</c:v>
                </c:pt>
                <c:pt idx="1565">
                  <c:v>1.1099976268128918E-2</c:v>
                </c:pt>
                <c:pt idx="1566">
                  <c:v>1.1092232579540734E-2</c:v>
                </c:pt>
                <c:pt idx="1567">
                  <c:v>1.1084489175096128E-2</c:v>
                </c:pt>
                <c:pt idx="1568">
                  <c:v>1.1076746048937613E-2</c:v>
                </c:pt>
                <c:pt idx="1569">
                  <c:v>1.1069386307709737E-2</c:v>
                </c:pt>
                <c:pt idx="1570">
                  <c:v>1.1061643940893874E-2</c:v>
                </c:pt>
                <c:pt idx="1571">
                  <c:v>1.1053901835120783E-2</c:v>
                </c:pt>
                <c:pt idx="1572">
                  <c:v>1.1046159984591387E-2</c:v>
                </c:pt>
                <c:pt idx="1573">
                  <c:v>1.1038418383522772E-2</c:v>
                </c:pt>
                <c:pt idx="1574">
                  <c:v>1.1030292809897865E-2</c:v>
                </c:pt>
                <c:pt idx="1575">
                  <c:v>1.1022551468999549E-2</c:v>
                </c:pt>
                <c:pt idx="1576">
                  <c:v>1.1014810360064813E-2</c:v>
                </c:pt>
                <c:pt idx="1577">
                  <c:v>1.1007069477367366E-2</c:v>
                </c:pt>
                <c:pt idx="1578">
                  <c:v>1.0999328815197863E-2</c:v>
                </c:pt>
                <c:pt idx="1579">
                  <c:v>1.0991588367857819E-2</c:v>
                </c:pt>
                <c:pt idx="1580">
                  <c:v>1.0983848129669601E-2</c:v>
                </c:pt>
                <c:pt idx="1581">
                  <c:v>1.0976108094962094E-2</c:v>
                </c:pt>
                <c:pt idx="1582">
                  <c:v>1.0969526153505882E-2</c:v>
                </c:pt>
                <c:pt idx="1583">
                  <c:v>1.0962236000995931E-2</c:v>
                </c:pt>
                <c:pt idx="1584">
                  <c:v>1.0954946032035066E-2</c:v>
                </c:pt>
                <c:pt idx="1585">
                  <c:v>1.0947656241011424E-2</c:v>
                </c:pt>
                <c:pt idx="1586">
                  <c:v>1.0940366622330366E-2</c:v>
                </c:pt>
                <c:pt idx="1587">
                  <c:v>1.0932741618815986E-2</c:v>
                </c:pt>
                <c:pt idx="1588">
                  <c:v>1.0925449650807668E-2</c:v>
                </c:pt>
                <c:pt idx="1589">
                  <c:v>1.0918157838211737E-2</c:v>
                </c:pt>
                <c:pt idx="1590">
                  <c:v>1.091086617548801E-2</c:v>
                </c:pt>
                <c:pt idx="1591">
                  <c:v>1.0903920919102408E-2</c:v>
                </c:pt>
                <c:pt idx="1592">
                  <c:v>1.0896632217708369E-2</c:v>
                </c:pt>
                <c:pt idx="1593">
                  <c:v>1.0889343649868934E-2</c:v>
                </c:pt>
                <c:pt idx="1594">
                  <c:v>1.0882055210102078E-2</c:v>
                </c:pt>
                <c:pt idx="1595">
                  <c:v>1.0874409917053083E-2</c:v>
                </c:pt>
                <c:pt idx="1596">
                  <c:v>1.0867119038020708E-2</c:v>
                </c:pt>
                <c:pt idx="1597">
                  <c:v>1.0859828270478929E-2</c:v>
                </c:pt>
                <c:pt idx="1598">
                  <c:v>1.0852537609001321E-2</c:v>
                </c:pt>
                <c:pt idx="1599">
                  <c:v>1.0845247048173749E-2</c:v>
                </c:pt>
                <c:pt idx="1600">
                  <c:v>1.0838326955668947E-2</c:v>
                </c:pt>
                <c:pt idx="1601">
                  <c:v>1.0831039260032597E-2</c:v>
                </c:pt>
                <c:pt idx="1602">
                  <c:v>1.0823751649106383E-2</c:v>
                </c:pt>
                <c:pt idx="1603">
                  <c:v>1.0816464117526644E-2</c:v>
                </c:pt>
                <c:pt idx="1604">
                  <c:v>1.0809176659954005E-2</c:v>
                </c:pt>
                <c:pt idx="1605">
                  <c:v>1.0801889271058804E-2</c:v>
                </c:pt>
                <c:pt idx="1606">
                  <c:v>1.079460194552375E-2</c:v>
                </c:pt>
                <c:pt idx="1607">
                  <c:v>1.0787314678047447E-2</c:v>
                </c:pt>
                <c:pt idx="1608">
                  <c:v>1.07787888551759E-2</c:v>
                </c:pt>
                <c:pt idx="1609">
                  <c:v>1.0771052221068628E-2</c:v>
                </c:pt>
                <c:pt idx="1610">
                  <c:v>1.0763315632279889E-2</c:v>
                </c:pt>
                <c:pt idx="1611">
                  <c:v>1.0755579083561706E-2</c:v>
                </c:pt>
                <c:pt idx="1612">
                  <c:v>1.0747842569687822E-2</c:v>
                </c:pt>
                <c:pt idx="1613">
                  <c:v>1.0740498761719479E-2</c:v>
                </c:pt>
                <c:pt idx="1614">
                  <c:v>1.0732762532043374E-2</c:v>
                </c:pt>
                <c:pt idx="1615">
                  <c:v>1.0725026321802215E-2</c:v>
                </c:pt>
                <c:pt idx="1616">
                  <c:v>1.0717290125819814E-2</c:v>
                </c:pt>
                <c:pt idx="1617">
                  <c:v>1.0709160340862956E-2</c:v>
                </c:pt>
                <c:pt idx="1618">
                  <c:v>1.0701423926980393E-2</c:v>
                </c:pt>
                <c:pt idx="1619">
                  <c:v>1.0693687511711982E-2</c:v>
                </c:pt>
                <c:pt idx="1620">
                  <c:v>1.0685951089938341E-2</c:v>
                </c:pt>
                <c:pt idx="1621">
                  <c:v>1.0678609179574867E-2</c:v>
                </c:pt>
                <c:pt idx="1622">
                  <c:v>1.0670872961209058E-2</c:v>
                </c:pt>
                <c:pt idx="1623">
                  <c:v>1.0663136721250032E-2</c:v>
                </c:pt>
                <c:pt idx="1624">
                  <c:v>1.0655400454630365E-2</c:v>
                </c:pt>
                <c:pt idx="1625">
                  <c:v>1.0647664156297486E-2</c:v>
                </c:pt>
                <c:pt idx="1626">
                  <c:v>1.0639532137633781E-2</c:v>
                </c:pt>
                <c:pt idx="1627">
                  <c:v>1.0631795528081217E-2</c:v>
                </c:pt>
                <c:pt idx="1628">
                  <c:v>1.0624058871544061E-2</c:v>
                </c:pt>
                <c:pt idx="1629">
                  <c:v>1.0616322163021968E-2</c:v>
                </c:pt>
                <c:pt idx="1630">
                  <c:v>1.0608585397531532E-2</c:v>
                </c:pt>
                <c:pt idx="1631">
                  <c:v>1.0600848570099774E-2</c:v>
                </c:pt>
                <c:pt idx="1632">
                  <c:v>1.059311167576588E-2</c:v>
                </c:pt>
                <c:pt idx="1633">
                  <c:v>1.0585374709585109E-2</c:v>
                </c:pt>
                <c:pt idx="1634">
                  <c:v>1.0580027407385466E-2</c:v>
                </c:pt>
                <c:pt idx="1635">
                  <c:v>1.0578708385715204E-2</c:v>
                </c:pt>
                <c:pt idx="1636">
                  <c:v>1.0577982400824538E-2</c:v>
                </c:pt>
                <c:pt idx="1637">
                  <c:v>1.0577256316236041E-2</c:v>
                </c:pt>
                <c:pt idx="1638">
                  <c:v>1.0576530127067463E-2</c:v>
                </c:pt>
                <c:pt idx="1639">
                  <c:v>1.0576205258184175E-2</c:v>
                </c:pt>
                <c:pt idx="1640">
                  <c:v>1.0575440503594467E-2</c:v>
                </c:pt>
                <c:pt idx="1641">
                  <c:v>1.0574675629425656E-2</c:v>
                </c:pt>
                <c:pt idx="1642">
                  <c:v>1.0573910630849257E-2</c:v>
                </c:pt>
                <c:pt idx="1643">
                  <c:v>1.0573145503045956E-2</c:v>
                </c:pt>
                <c:pt idx="1644">
                  <c:v>1.0572170524120685E-2</c:v>
                </c:pt>
                <c:pt idx="1645">
                  <c:v>1.0571443467285288E-2</c:v>
                </c:pt>
                <c:pt idx="1646">
                  <c:v>1.0570716267281339E-2</c:v>
                </c:pt>
                <c:pt idx="1647">
                  <c:v>1.0569988919342098E-2</c:v>
                </c:pt>
                <c:pt idx="1648">
                  <c:v>1.0569317758000003E-2</c:v>
                </c:pt>
                <c:pt idx="1649">
                  <c:v>1.0568551754432543E-2</c:v>
                </c:pt>
                <c:pt idx="1650">
                  <c:v>1.0567785588286497E-2</c:v>
                </c:pt>
                <c:pt idx="1651">
                  <c:v>1.0567019254853064E-2</c:v>
                </c:pt>
                <c:pt idx="1652">
                  <c:v>1.0566349794749659E-2</c:v>
                </c:pt>
                <c:pt idx="1653">
                  <c:v>1.0565621459854407E-2</c:v>
                </c:pt>
                <c:pt idx="1654">
                  <c:v>1.0564892944027402E-2</c:v>
                </c:pt>
                <c:pt idx="1655">
                  <c:v>1.0564164242606E-2</c:v>
                </c:pt>
                <c:pt idx="1656">
                  <c:v>1.0563435350940734E-2</c:v>
                </c:pt>
                <c:pt idx="1657">
                  <c:v>1.0562706264393994E-2</c:v>
                </c:pt>
                <c:pt idx="1658">
                  <c:v>1.0561976978340029E-2</c:v>
                </c:pt>
                <c:pt idx="1659">
                  <c:v>1.0561247488168024E-2</c:v>
                </c:pt>
                <c:pt idx="1660">
                  <c:v>1.0559516260073077E-2</c:v>
                </c:pt>
                <c:pt idx="1661">
                  <c:v>1.0550978350749585E-2</c:v>
                </c:pt>
                <c:pt idx="1662">
                  <c:v>1.0543237044264178E-2</c:v>
                </c:pt>
                <c:pt idx="1663">
                  <c:v>1.0535495523607915E-2</c:v>
                </c:pt>
                <c:pt idx="1664">
                  <c:v>1.0527753784236605E-2</c:v>
                </c:pt>
                <c:pt idx="1665">
                  <c:v>1.0520411457873403E-2</c:v>
                </c:pt>
                <c:pt idx="1666">
                  <c:v>1.0512669510875601E-2</c:v>
                </c:pt>
                <c:pt idx="1667">
                  <c:v>1.0504927331759648E-2</c:v>
                </c:pt>
                <c:pt idx="1668">
                  <c:v>1.0497184916030343E-2</c:v>
                </c:pt>
                <c:pt idx="1669">
                  <c:v>1.0487935499813451E-2</c:v>
                </c:pt>
                <c:pt idx="1670">
                  <c:v>1.0480192317930815E-2</c:v>
                </c:pt>
                <c:pt idx="1671">
                  <c:v>1.0472448885231854E-2</c:v>
                </c:pt>
                <c:pt idx="1672">
                  <c:v>1.0464705197269691E-2</c:v>
                </c:pt>
                <c:pt idx="1673">
                  <c:v>1.0456961249615695E-2</c:v>
                </c:pt>
                <c:pt idx="1674">
                  <c:v>1.0449618905228076E-2</c:v>
                </c:pt>
                <c:pt idx="1675">
                  <c:v>1.044187466975529E-2</c:v>
                </c:pt>
                <c:pt idx="1676">
                  <c:v>1.043413016152364E-2</c:v>
                </c:pt>
                <c:pt idx="1677">
                  <c:v>1.0426385376145377E-2</c:v>
                </c:pt>
                <c:pt idx="1678">
                  <c:v>1.0418237461714216E-2</c:v>
                </c:pt>
                <c:pt idx="1679">
                  <c:v>1.0410491863533548E-2</c:v>
                </c:pt>
                <c:pt idx="1680">
                  <c:v>1.0402745974984281E-2</c:v>
                </c:pt>
                <c:pt idx="1681">
                  <c:v>1.0394999791732491E-2</c:v>
                </c:pt>
                <c:pt idx="1682">
                  <c:v>1.0387253309459023E-2</c:v>
                </c:pt>
                <c:pt idx="1683">
                  <c:v>1.0379506523854285E-2</c:v>
                </c:pt>
                <c:pt idx="1684">
                  <c:v>1.0371759430619536E-2</c:v>
                </c:pt>
                <c:pt idx="1685">
                  <c:v>1.0364012025471683E-2</c:v>
                </c:pt>
                <c:pt idx="1686">
                  <c:v>1.0355518469460622E-2</c:v>
                </c:pt>
                <c:pt idx="1687">
                  <c:v>1.0345660038783865E-2</c:v>
                </c:pt>
                <c:pt idx="1688">
                  <c:v>1.0333842532699446E-2</c:v>
                </c:pt>
                <c:pt idx="1689">
                  <c:v>1.032202754566254E-2</c:v>
                </c:pt>
                <c:pt idx="1690">
                  <c:v>1.0310216486460487E-2</c:v>
                </c:pt>
                <c:pt idx="1691">
                  <c:v>1.0297540011623321E-2</c:v>
                </c:pt>
                <c:pt idx="1692">
                  <c:v>1.0285764045720257E-2</c:v>
                </c:pt>
                <c:pt idx="1693">
                  <c:v>1.0273996388207213E-2</c:v>
                </c:pt>
                <c:pt idx="1694">
                  <c:v>1.0262238440057593E-2</c:v>
                </c:pt>
                <c:pt idx="1695">
                  <c:v>1.0251269414086243E-2</c:v>
                </c:pt>
                <c:pt idx="1696">
                  <c:v>1.0239511505260666E-2</c:v>
                </c:pt>
                <c:pt idx="1697">
                  <c:v>1.0227767385193513E-2</c:v>
                </c:pt>
                <c:pt idx="1698">
                  <c:v>1.0216038462500767E-2</c:v>
                </c:pt>
                <c:pt idx="1699">
                  <c:v>1.0204326145782075E-2</c:v>
                </c:pt>
                <c:pt idx="1700">
                  <c:v>1.0191973099811577E-2</c:v>
                </c:pt>
                <c:pt idx="1701">
                  <c:v>1.0180322342765861E-2</c:v>
                </c:pt>
                <c:pt idx="1702">
                  <c:v>1.0168692502132924E-2</c:v>
                </c:pt>
                <c:pt idx="1703">
                  <c:v>1.0155428664557398E-2</c:v>
                </c:pt>
                <c:pt idx="1704">
                  <c:v>1.0144406655468952E-2</c:v>
                </c:pt>
                <c:pt idx="1705">
                  <c:v>1.0132827248522731E-2</c:v>
                </c:pt>
                <c:pt idx="1706">
                  <c:v>1.0121274508354466E-2</c:v>
                </c:pt>
                <c:pt idx="1707">
                  <c:v>1.010974984339289E-2</c:v>
                </c:pt>
                <c:pt idx="1708">
                  <c:v>1.0098254662047747E-2</c:v>
                </c:pt>
                <c:pt idx="1709">
                  <c:v>1.0086790372708465E-2</c:v>
                </c:pt>
                <c:pt idx="1710">
                  <c:v>1.0075358383746361E-2</c:v>
                </c:pt>
                <c:pt idx="1711">
                  <c:v>1.0063960103513766E-2</c:v>
                </c:pt>
                <c:pt idx="1712">
                  <c:v>1.0053023832361325E-2</c:v>
                </c:pt>
                <c:pt idx="1713">
                  <c:v>1.0044676812289028E-2</c:v>
                </c:pt>
                <c:pt idx="1714">
                  <c:v>1.0037468590419313E-2</c:v>
                </c:pt>
                <c:pt idx="1715">
                  <c:v>1.0030296466300624E-2</c:v>
                </c:pt>
                <c:pt idx="1716">
                  <c:v>1.0023160435608676E-2</c:v>
                </c:pt>
                <c:pt idx="1717">
                  <c:v>1.0017127529248854E-2</c:v>
                </c:pt>
                <c:pt idx="1718">
                  <c:v>1.0010056532759317E-2</c:v>
                </c:pt>
                <c:pt idx="1719">
                  <c:v>1.0003021614294722E-2</c:v>
                </c:pt>
                <c:pt idx="1720">
                  <c:v>9.9960227695883135E-3</c:v>
                </c:pt>
                <c:pt idx="1721">
                  <c:v>9.9880215331391992E-3</c:v>
                </c:pt>
                <c:pt idx="1722">
                  <c:v>9.9811019729442625E-3</c:v>
                </c:pt>
                <c:pt idx="1723">
                  <c:v>9.9742184762791238E-3</c:v>
                </c:pt>
                <c:pt idx="1724">
                  <c:v>9.9673710389243594E-3</c:v>
                </c:pt>
                <c:pt idx="1725">
                  <c:v>9.9615695039965736E-3</c:v>
                </c:pt>
                <c:pt idx="1726">
                  <c:v>9.9547870129617563E-3</c:v>
                </c:pt>
                <c:pt idx="1727">
                  <c:v>9.948040566182606E-3</c:v>
                </c:pt>
                <c:pt idx="1728">
                  <c:v>9.9413301594945859E-3</c:v>
                </c:pt>
                <c:pt idx="1729">
                  <c:v>9.9346557887488827E-3</c:v>
                </c:pt>
                <c:pt idx="1730">
                  <c:v>9.9270434257142468E-3</c:v>
                </c:pt>
                <c:pt idx="1731">
                  <c:v>9.9204482865070196E-3</c:v>
                </c:pt>
                <c:pt idx="1732">
                  <c:v>9.9138891733309819E-3</c:v>
                </c:pt>
                <c:pt idx="1733">
                  <c:v>9.9073660820836098E-3</c:v>
                </c:pt>
                <c:pt idx="1734">
                  <c:v>9.9008790086752719E-3</c:v>
                </c:pt>
                <c:pt idx="1735">
                  <c:v>9.8944279490330959E-3</c:v>
                </c:pt>
                <c:pt idx="1736">
                  <c:v>9.888012899089799E-3</c:v>
                </c:pt>
                <c:pt idx="1737">
                  <c:v>9.8816338547974367E-3</c:v>
                </c:pt>
                <c:pt idx="1738">
                  <c:v>9.8764579453594036E-3</c:v>
                </c:pt>
                <c:pt idx="1739">
                  <c:v>9.8713871082160721E-3</c:v>
                </c:pt>
                <c:pt idx="1740">
                  <c:v>9.8659906446739668E-3</c:v>
                </c:pt>
                <c:pt idx="1741">
                  <c:v>9.8606301641230333E-3</c:v>
                </c:pt>
                <c:pt idx="1742">
                  <c:v>9.855305662629623E-3</c:v>
                </c:pt>
                <c:pt idx="1743">
                  <c:v>9.8498246583218659E-3</c:v>
                </c:pt>
                <c:pt idx="1744">
                  <c:v>9.8445696566458601E-3</c:v>
                </c:pt>
                <c:pt idx="1745">
                  <c:v>9.8393506230950358E-3</c:v>
                </c:pt>
                <c:pt idx="1746">
                  <c:v>9.8341675537867851E-3</c:v>
                </c:pt>
                <c:pt idx="1747">
                  <c:v>9.8292227042155195E-3</c:v>
                </c:pt>
                <c:pt idx="1748">
                  <c:v>9.8241139951597296E-3</c:v>
                </c:pt>
                <c:pt idx="1749">
                  <c:v>9.8190412379761359E-3</c:v>
                </c:pt>
                <c:pt idx="1750">
                  <c:v>9.8140044288295772E-3</c:v>
                </c:pt>
                <c:pt idx="1751">
                  <c:v>9.8090035639007856E-3</c:v>
                </c:pt>
                <c:pt idx="1752">
                  <c:v>9.8038241710317869E-3</c:v>
                </c:pt>
                <c:pt idx="1753">
                  <c:v>9.798892743689263E-3</c:v>
                </c:pt>
                <c:pt idx="1754">
                  <c:v>9.7939972499579888E-3</c:v>
                </c:pt>
                <c:pt idx="1755">
                  <c:v>9.7884463954821428E-3</c:v>
                </c:pt>
                <c:pt idx="1756">
                  <c:v>9.783852459117847E-3</c:v>
                </c:pt>
                <c:pt idx="1757">
                  <c:v>9.7790723112747696E-3</c:v>
                </c:pt>
                <c:pt idx="1758">
                  <c:v>9.7743280807096843E-3</c:v>
                </c:pt>
                <c:pt idx="1759">
                  <c:v>9.7696197637022492E-3</c:v>
                </c:pt>
                <c:pt idx="1760">
                  <c:v>9.7649473565422865E-3</c:v>
                </c:pt>
                <c:pt idx="1761">
                  <c:v>9.7603108555324222E-3</c:v>
                </c:pt>
                <c:pt idx="1762">
                  <c:v>9.7557102569885302E-3</c:v>
                </c:pt>
                <c:pt idx="1763">
                  <c:v>9.7511455572362009E-3</c:v>
                </c:pt>
                <c:pt idx="1764">
                  <c:v>9.7461208079163697E-3</c:v>
                </c:pt>
                <c:pt idx="1765">
                  <c:v>9.7400244429515243E-3</c:v>
                </c:pt>
                <c:pt idx="1766">
                  <c:v>9.7346905701620207E-3</c:v>
                </c:pt>
                <c:pt idx="1767">
                  <c:v>9.7293925864389407E-3</c:v>
                </c:pt>
                <c:pt idx="1768">
                  <c:v>9.7241304881173218E-3</c:v>
                </c:pt>
                <c:pt idx="1769">
                  <c:v>9.7163911839340759E-3</c:v>
                </c:pt>
                <c:pt idx="1770">
                  <c:v>9.7112165014168386E-3</c:v>
                </c:pt>
                <c:pt idx="1771">
                  <c:v>9.7060776897460021E-3</c:v>
                </c:pt>
                <c:pt idx="1772">
                  <c:v>9.7009747453130901E-3</c:v>
                </c:pt>
                <c:pt idx="1773">
                  <c:v>9.6956886374088367E-3</c:v>
                </c:pt>
                <c:pt idx="1774">
                  <c:v>9.6906598418462601E-3</c:v>
                </c:pt>
                <c:pt idx="1775">
                  <c:v>9.6856669035491026E-3</c:v>
                </c:pt>
                <c:pt idx="1776">
                  <c:v>9.6807098189541241E-3</c:v>
                </c:pt>
                <c:pt idx="1777">
                  <c:v>9.6759979062588201E-3</c:v>
                </c:pt>
                <c:pt idx="1778">
                  <c:v>9.671110090145001E-3</c:v>
                </c:pt>
                <c:pt idx="1779">
                  <c:v>9.6662581163430312E-3</c:v>
                </c:pt>
                <c:pt idx="1780">
                  <c:v>9.6614419813370375E-3</c:v>
                </c:pt>
                <c:pt idx="1781">
                  <c:v>9.6562627020918661E-3</c:v>
                </c:pt>
                <c:pt idx="1782">
                  <c:v>9.6517200411996972E-3</c:v>
                </c:pt>
                <c:pt idx="1783">
                  <c:v>9.6470138337928744E-3</c:v>
                </c:pt>
                <c:pt idx="1784">
                  <c:v>9.6423434520176432E-3</c:v>
                </c:pt>
                <c:pt idx="1785">
                  <c:v>9.6377088924193763E-3</c:v>
                </c:pt>
                <c:pt idx="1786">
                  <c:v>9.6331101515495284E-3</c:v>
                </c:pt>
                <c:pt idx="1787">
                  <c:v>9.6285472259782321E-3</c:v>
                </c:pt>
                <c:pt idx="1788">
                  <c:v>9.6240201122799671E-3</c:v>
                </c:pt>
                <c:pt idx="1789">
                  <c:v>9.619528807047896E-3</c:v>
                </c:pt>
                <c:pt idx="1790">
                  <c:v>9.6131814797554022E-3</c:v>
                </c:pt>
                <c:pt idx="1791">
                  <c:v>9.6045096918311972E-3</c:v>
                </c:pt>
                <c:pt idx="1792">
                  <c:v>9.5958737222131014E-3</c:v>
                </c:pt>
                <c:pt idx="1793">
                  <c:v>9.5872735673084124E-3</c:v>
                </c:pt>
                <c:pt idx="1794">
                  <c:v>9.578043861040832E-3</c:v>
                </c:pt>
                <c:pt idx="1795">
                  <c:v>9.5695409789017891E-3</c:v>
                </c:pt>
                <c:pt idx="1796">
                  <c:v>9.5610739014973089E-3</c:v>
                </c:pt>
                <c:pt idx="1797">
                  <c:v>9.5526426252790196E-3</c:v>
                </c:pt>
                <c:pt idx="1798">
                  <c:v>9.5442471467117283E-3</c:v>
                </c:pt>
                <c:pt idx="1799">
                  <c:v>9.5364245471854809E-3</c:v>
                </c:pt>
                <c:pt idx="1800">
                  <c:v>9.5280749956716485E-3</c:v>
                </c:pt>
                <c:pt idx="1801">
                  <c:v>9.5197612305477994E-3</c:v>
                </c:pt>
                <c:pt idx="1802">
                  <c:v>9.5114832483228044E-3</c:v>
                </c:pt>
                <c:pt idx="1803">
                  <c:v>9.5028065957007673E-3</c:v>
                </c:pt>
                <c:pt idx="1804">
                  <c:v>9.4946258294284526E-3</c:v>
                </c:pt>
                <c:pt idx="1805">
                  <c:v>9.4864808363743711E-3</c:v>
                </c:pt>
                <c:pt idx="1806">
                  <c:v>9.4783716130898543E-3</c:v>
                </c:pt>
                <c:pt idx="1807">
                  <c:v>9.4702981561424811E-3</c:v>
                </c:pt>
                <c:pt idx="1808">
                  <c:v>9.4625666018245212E-3</c:v>
                </c:pt>
                <c:pt idx="1809">
                  <c:v>9.4545390031083691E-3</c:v>
                </c:pt>
                <c:pt idx="1810">
                  <c:v>9.4465471597705453E-3</c:v>
                </c:pt>
                <c:pt idx="1811">
                  <c:v>9.4385910684197261E-3</c:v>
                </c:pt>
                <c:pt idx="1812">
                  <c:v>9.4306707256760752E-3</c:v>
                </c:pt>
                <c:pt idx="1813">
                  <c:v>9.4227861281721212E-3</c:v>
                </c:pt>
                <c:pt idx="1814">
                  <c:v>9.4149372725478991E-3</c:v>
                </c:pt>
                <c:pt idx="1815">
                  <c:v>9.4071241554562531E-3</c:v>
                </c:pt>
                <c:pt idx="1816">
                  <c:v>9.4020269852760404E-3</c:v>
                </c:pt>
                <c:pt idx="1817">
                  <c:v>9.3985370355954903E-3</c:v>
                </c:pt>
                <c:pt idx="1818">
                  <c:v>9.395082798357943E-3</c:v>
                </c:pt>
                <c:pt idx="1819">
                  <c:v>9.3916642704849895E-3</c:v>
                </c:pt>
                <c:pt idx="1820">
                  <c:v>9.3883885286339397E-3</c:v>
                </c:pt>
                <c:pt idx="1821">
                  <c:v>9.3850389482158791E-3</c:v>
                </c:pt>
                <c:pt idx="1822">
                  <c:v>9.3817250672503932E-3</c:v>
                </c:pt>
                <c:pt idx="1823">
                  <c:v>9.3784468827034072E-3</c:v>
                </c:pt>
                <c:pt idx="1824">
                  <c:v>9.3752043915508888E-3</c:v>
                </c:pt>
                <c:pt idx="1825">
                  <c:v>9.3719028289379388E-3</c:v>
                </c:pt>
                <c:pt idx="1826">
                  <c:v>9.3687341813540551E-3</c:v>
                </c:pt>
                <c:pt idx="1827">
                  <c:v>9.3656012189006748E-3</c:v>
                </c:pt>
                <c:pt idx="1828">
                  <c:v>9.3625039385962696E-3</c:v>
                </c:pt>
                <c:pt idx="1829">
                  <c:v>9.359527231616949E-3</c:v>
                </c:pt>
                <c:pt idx="1830">
                  <c:v>9.35649883792594E-3</c:v>
                </c:pt>
                <c:pt idx="1831">
                  <c:v>9.3535061167590999E-3</c:v>
                </c:pt>
                <c:pt idx="1832">
                  <c:v>9.3505490651780154E-3</c:v>
                </c:pt>
                <c:pt idx="1833">
                  <c:v>9.3475526656826239E-3</c:v>
                </c:pt>
                <c:pt idx="1834">
                  <c:v>9.344669416243857E-3</c:v>
                </c:pt>
                <c:pt idx="1835">
                  <c:v>9.3418218283770477E-3</c:v>
                </c:pt>
                <c:pt idx="1836">
                  <c:v>9.3390098991832093E-3</c:v>
                </c:pt>
                <c:pt idx="1837">
                  <c:v>9.3362336257729137E-3</c:v>
                </c:pt>
                <c:pt idx="1838">
                  <c:v>9.3334930052719374E-3</c:v>
                </c:pt>
                <c:pt idx="1839">
                  <c:v>9.3307880348121423E-3</c:v>
                </c:pt>
                <c:pt idx="1840">
                  <c:v>9.3281187115366818E-3</c:v>
                </c:pt>
                <c:pt idx="1841">
                  <c:v>9.3254850325982675E-3</c:v>
                </c:pt>
                <c:pt idx="1842">
                  <c:v>9.324424612286851E-3</c:v>
                </c:pt>
                <c:pt idx="1843">
                  <c:v>9.3243630754523219E-3</c:v>
                </c:pt>
                <c:pt idx="1844">
                  <c:v>9.3243371707712845E-3</c:v>
                </c:pt>
                <c:pt idx="1845">
                  <c:v>9.3243468955733471E-3</c:v>
                </c:pt>
                <c:pt idx="1846">
                  <c:v>9.3243922471982193E-3</c:v>
                </c:pt>
                <c:pt idx="1847">
                  <c:v>9.3247127403096406E-3</c:v>
                </c:pt>
                <c:pt idx="1848">
                  <c:v>9.3248181908689633E-3</c:v>
                </c:pt>
                <c:pt idx="1849">
                  <c:v>9.324959261058809E-3</c:v>
                </c:pt>
                <c:pt idx="1850">
                  <c:v>9.3251359482596358E-3</c:v>
                </c:pt>
                <c:pt idx="1851">
                  <c:v>9.3251533152424095E-3</c:v>
                </c:pt>
                <c:pt idx="1852">
                  <c:v>9.3254123724932254E-3</c:v>
                </c:pt>
                <c:pt idx="1853">
                  <c:v>9.3257070382250402E-3</c:v>
                </c:pt>
                <c:pt idx="1854">
                  <c:v>9.3260373098570624E-3</c:v>
                </c:pt>
                <c:pt idx="1855">
                  <c:v>9.3265535484241043E-3</c:v>
                </c:pt>
                <c:pt idx="1856">
                  <c:v>9.3269438832259619E-3</c:v>
                </c:pt>
                <c:pt idx="1857">
                  <c:v>9.3273698169767452E-3</c:v>
                </c:pt>
                <c:pt idx="1858">
                  <c:v>9.3278313471333515E-3</c:v>
                </c:pt>
                <c:pt idx="1859">
                  <c:v>9.3283284711692775E-3</c:v>
                </c:pt>
                <c:pt idx="1860">
                  <c:v>9.3287665202993197E-3</c:v>
                </c:pt>
                <c:pt idx="1861">
                  <c:v>9.3293459618121136E-3</c:v>
                </c:pt>
                <c:pt idx="1862">
                  <c:v>9.3299609889393609E-3</c:v>
                </c:pt>
                <c:pt idx="1863">
                  <c:v>9.3306115991872354E-3</c:v>
                </c:pt>
                <c:pt idx="1864">
                  <c:v>9.3312977900746434E-3</c:v>
                </c:pt>
                <c:pt idx="1865">
                  <c:v>9.3320195591275207E-3</c:v>
                </c:pt>
                <c:pt idx="1866">
                  <c:v>9.332776903885856E-3</c:v>
                </c:pt>
                <c:pt idx="1867">
                  <c:v>9.3335698218953485E-3</c:v>
                </c:pt>
                <c:pt idx="1868">
                  <c:v>9.3329933971748706E-3</c:v>
                </c:pt>
                <c:pt idx="1869">
                  <c:v>9.3313566160872479E-3</c:v>
                </c:pt>
                <c:pt idx="1870">
                  <c:v>9.3297554023343554E-3</c:v>
                </c:pt>
                <c:pt idx="1871">
                  <c:v>9.3281897533699677E-3</c:v>
                </c:pt>
                <c:pt idx="1872">
                  <c:v>9.3266596666535095E-3</c:v>
                </c:pt>
                <c:pt idx="1873">
                  <c:v>9.3251390302174948E-3</c:v>
                </c:pt>
                <c:pt idx="1874">
                  <c:v>9.3236775592339168E-3</c:v>
                </c:pt>
                <c:pt idx="1875">
                  <c:v>9.3222516421900235E-3</c:v>
                </c:pt>
                <c:pt idx="1876">
                  <c:v>9.3208612765859553E-3</c:v>
                </c:pt>
                <c:pt idx="1877">
                  <c:v>9.319542578594615E-3</c:v>
                </c:pt>
                <c:pt idx="1878">
                  <c:v>9.318225812580563E-3</c:v>
                </c:pt>
                <c:pt idx="1879">
                  <c:v>9.316944591307141E-3</c:v>
                </c:pt>
                <c:pt idx="1880">
                  <c:v>9.315698912311968E-3</c:v>
                </c:pt>
                <c:pt idx="1881">
                  <c:v>9.3144426332716149E-3</c:v>
                </c:pt>
                <c:pt idx="1882">
                  <c:v>9.3132655243065594E-3</c:v>
                </c:pt>
                <c:pt idx="1883">
                  <c:v>9.312123949536108E-3</c:v>
                </c:pt>
                <c:pt idx="1884">
                  <c:v>9.3110179065359708E-3</c:v>
                </c:pt>
                <c:pt idx="1885">
                  <c:v>9.3099473928884065E-3</c:v>
                </c:pt>
                <c:pt idx="1886">
                  <c:v>9.3089710894257785E-3</c:v>
                </c:pt>
                <c:pt idx="1887">
                  <c:v>9.3079741381968169E-3</c:v>
                </c:pt>
                <c:pt idx="1888">
                  <c:v>9.3070127098768152E-3</c:v>
                </c:pt>
                <c:pt idx="1889">
                  <c:v>9.3060868020876809E-3</c:v>
                </c:pt>
                <c:pt idx="1890">
                  <c:v>9.3051964124582619E-3</c:v>
                </c:pt>
                <c:pt idx="1891">
                  <c:v>9.3043415386295791E-3</c:v>
                </c:pt>
                <c:pt idx="1892">
                  <c:v>9.3035221782482979E-3</c:v>
                </c:pt>
                <c:pt idx="1893">
                  <c:v>9.3027383289728104E-3</c:v>
                </c:pt>
                <c:pt idx="1894">
                  <c:v>9.3000199958931697E-3</c:v>
                </c:pt>
                <c:pt idx="1895">
                  <c:v>9.2882756905723635E-3</c:v>
                </c:pt>
                <c:pt idx="1896">
                  <c:v>9.2748326961663227E-3</c:v>
                </c:pt>
                <c:pt idx="1897">
                  <c:v>9.2614253512573377E-3</c:v>
                </c:pt>
                <c:pt idx="1898">
                  <c:v>9.2480536528670183E-3</c:v>
                </c:pt>
                <c:pt idx="1899">
                  <c:v>9.2333448108998014E-3</c:v>
                </c:pt>
                <c:pt idx="1900">
                  <c:v>9.2201167072715057E-3</c:v>
                </c:pt>
                <c:pt idx="1901">
                  <c:v>9.2069242411866765E-3</c:v>
                </c:pt>
                <c:pt idx="1902">
                  <c:v>9.1937674097043696E-3</c:v>
                </c:pt>
                <c:pt idx="1903">
                  <c:v>9.1806462098880295E-3</c:v>
                </c:pt>
                <c:pt idx="1904">
                  <c:v>9.1685718736173125E-3</c:v>
                </c:pt>
                <c:pt idx="1905">
                  <c:v>9.1554496181538592E-3</c:v>
                </c:pt>
                <c:pt idx="1906">
                  <c:v>9.1423629856893212E-3</c:v>
                </c:pt>
                <c:pt idx="1907">
                  <c:v>9.1293119733230361E-3</c:v>
                </c:pt>
                <c:pt idx="1908">
                  <c:v>9.1155745837122621E-3</c:v>
                </c:pt>
                <c:pt idx="1909">
                  <c:v>9.102667112765252E-3</c:v>
                </c:pt>
                <c:pt idx="1910">
                  <c:v>9.0897952531909919E-3</c:v>
                </c:pt>
                <c:pt idx="1911">
                  <c:v>9.0769590021267197E-3</c:v>
                </c:pt>
                <c:pt idx="1912">
                  <c:v>9.0645911121187642E-3</c:v>
                </c:pt>
                <c:pt idx="1913">
                  <c:v>9.0517537599558214E-3</c:v>
                </c:pt>
                <c:pt idx="1914">
                  <c:v>9.038952007843078E-3</c:v>
                </c:pt>
                <c:pt idx="1915">
                  <c:v>9.0261858529531828E-3</c:v>
                </c:pt>
                <c:pt idx="1916">
                  <c:v>9.0134552924654096E-3</c:v>
                </c:pt>
                <c:pt idx="1917">
                  <c:v>9.0007603235683058E-3</c:v>
                </c:pt>
                <c:pt idx="1918">
                  <c:v>8.9881009434588099E-3</c:v>
                </c:pt>
                <c:pt idx="1919">
                  <c:v>8.9754771493449018E-3</c:v>
                </c:pt>
                <c:pt idx="1920">
                  <c:v>8.9651192353593211E-3</c:v>
                </c:pt>
                <c:pt idx="1921">
                  <c:v>8.9653303091455968E-3</c:v>
                </c:pt>
                <c:pt idx="1922">
                  <c:v>8.9655768240354018E-3</c:v>
                </c:pt>
                <c:pt idx="1923">
                  <c:v>8.9658587779534414E-3</c:v>
                </c:pt>
                <c:pt idx="1924">
                  <c:v>8.9661761688313701E-3</c:v>
                </c:pt>
                <c:pt idx="1925">
                  <c:v>8.9663800672405009E-3</c:v>
                </c:pt>
                <c:pt idx="1926">
                  <c:v>8.9667657860744224E-3</c:v>
                </c:pt>
                <c:pt idx="1927">
                  <c:v>8.9671869349794622E-3</c:v>
                </c:pt>
                <c:pt idx="1928">
                  <c:v>8.9676435119192145E-3</c:v>
                </c:pt>
                <c:pt idx="1929">
                  <c:v>8.9682946058389224E-3</c:v>
                </c:pt>
                <c:pt idx="1930">
                  <c:v>8.9688245755279259E-3</c:v>
                </c:pt>
                <c:pt idx="1931">
                  <c:v>8.9693899679386419E-3</c:v>
                </c:pt>
                <c:pt idx="1932">
                  <c:v>8.969990781072669E-3</c:v>
                </c:pt>
                <c:pt idx="1933">
                  <c:v>8.970627012936383E-3</c:v>
                </c:pt>
                <c:pt idx="1934">
                  <c:v>8.971126849425741E-3</c:v>
                </c:pt>
                <c:pt idx="1935">
                  <c:v>8.9718313663535963E-3</c:v>
                </c:pt>
                <c:pt idx="1936">
                  <c:v>8.9725712953420602E-3</c:v>
                </c:pt>
                <c:pt idx="1937">
                  <c:v>8.9733466344333497E-3</c:v>
                </c:pt>
                <c:pt idx="1938">
                  <c:v>8.9743393840929532E-3</c:v>
                </c:pt>
                <c:pt idx="1939">
                  <c:v>8.9751880869822255E-3</c:v>
                </c:pt>
                <c:pt idx="1940">
                  <c:v>8.9760721948925846E-3</c:v>
                </c:pt>
                <c:pt idx="1941">
                  <c:v>8.9769917059007893E-3</c:v>
                </c:pt>
                <c:pt idx="1942">
                  <c:v>8.9779466180866362E-3</c:v>
                </c:pt>
                <c:pt idx="1943">
                  <c:v>8.9789369295433883E-3</c:v>
                </c:pt>
                <c:pt idx="1944">
                  <c:v>8.9799626383690878E-3</c:v>
                </c:pt>
                <c:pt idx="1945">
                  <c:v>8.9810237426713388E-3</c:v>
                </c:pt>
                <c:pt idx="1946">
                  <c:v>8.9832451217885904E-3</c:v>
                </c:pt>
                <c:pt idx="1947">
                  <c:v>8.987334250306088E-3</c:v>
                </c:pt>
                <c:pt idx="1948">
                  <c:v>8.9931879278708597E-3</c:v>
                </c:pt>
                <c:pt idx="1949">
                  <c:v>8.9990725454115149E-3</c:v>
                </c:pt>
                <c:pt idx="1950">
                  <c:v>9.0057600787600053E-3</c:v>
                </c:pt>
                <c:pt idx="1951">
                  <c:v>9.0116754921314504E-3</c:v>
                </c:pt>
                <c:pt idx="1952">
                  <c:v>9.0176149558171634E-3</c:v>
                </c:pt>
                <c:pt idx="1953">
                  <c:v>9.023576269545093E-3</c:v>
                </c:pt>
                <c:pt idx="1954">
                  <c:v>9.0295572330238577E-3</c:v>
                </c:pt>
                <c:pt idx="1955">
                  <c:v>9.0349060997474539E-3</c:v>
                </c:pt>
                <c:pt idx="1956">
                  <c:v>9.0409453515183924E-3</c:v>
                </c:pt>
                <c:pt idx="1957">
                  <c:v>9.0469978442901128E-3</c:v>
                </c:pt>
                <c:pt idx="1958">
                  <c:v>9.0530613655990314E-3</c:v>
                </c:pt>
                <c:pt idx="1959">
                  <c:v>9.0591337029634622E-3</c:v>
                </c:pt>
                <c:pt idx="1960">
                  <c:v>9.065732439816605E-3</c:v>
                </c:pt>
                <c:pt idx="1961">
                  <c:v>9.071789341700387E-3</c:v>
                </c:pt>
                <c:pt idx="1962">
                  <c:v>9.0778482902744567E-3</c:v>
                </c:pt>
                <c:pt idx="1963">
                  <c:v>9.0847724863138499E-3</c:v>
                </c:pt>
                <c:pt idx="1964">
                  <c:v>9.0904189126702947E-3</c:v>
                </c:pt>
                <c:pt idx="1965">
                  <c:v>9.0964968654058762E-3</c:v>
                </c:pt>
                <c:pt idx="1966">
                  <c:v>9.1025678301423271E-3</c:v>
                </c:pt>
                <c:pt idx="1967">
                  <c:v>9.108629594227929E-3</c:v>
                </c:pt>
                <c:pt idx="1968">
                  <c:v>9.1146799449875575E-3</c:v>
                </c:pt>
                <c:pt idx="1969">
                  <c:v>9.1207166697279771E-3</c:v>
                </c:pt>
                <c:pt idx="1970">
                  <c:v>9.1267375557312225E-3</c:v>
                </c:pt>
                <c:pt idx="1971">
                  <c:v>9.1327403902638753E-3</c:v>
                </c:pt>
                <c:pt idx="1972">
                  <c:v>9.1379806753522572E-3</c:v>
                </c:pt>
                <c:pt idx="1973">
                  <c:v>9.139239931917802E-3</c:v>
                </c:pt>
                <c:pt idx="1974">
                  <c:v>9.1404773634502605E-3</c:v>
                </c:pt>
                <c:pt idx="1975">
                  <c:v>9.1416929681419502E-3</c:v>
                </c:pt>
                <c:pt idx="1976">
                  <c:v>9.1428867441890951E-3</c:v>
                </c:pt>
                <c:pt idx="1977">
                  <c:v>9.143866570002223E-3</c:v>
                </c:pt>
                <c:pt idx="1978">
                  <c:v>9.1450182142462349E-3</c:v>
                </c:pt>
                <c:pt idx="1979">
                  <c:v>9.1461480251516115E-3</c:v>
                </c:pt>
                <c:pt idx="1980">
                  <c:v>9.1472560009414165E-3</c:v>
                </c:pt>
                <c:pt idx="1981">
                  <c:v>9.1485281321206768E-3</c:v>
                </c:pt>
                <c:pt idx="1982">
                  <c:v>9.1495908988066359E-3</c:v>
                </c:pt>
                <c:pt idx="1983">
                  <c:v>9.1506318244084367E-3</c:v>
                </c:pt>
                <c:pt idx="1984">
                  <c:v>9.1516509071753061E-3</c:v>
                </c:pt>
                <c:pt idx="1985">
                  <c:v>9.1526481453616821E-3</c:v>
                </c:pt>
                <c:pt idx="1986">
                  <c:v>9.1534452195243046E-3</c:v>
                </c:pt>
                <c:pt idx="1987">
                  <c:v>9.1544003002736549E-3</c:v>
                </c:pt>
                <c:pt idx="1988">
                  <c:v>9.1553335319155653E-3</c:v>
                </c:pt>
                <c:pt idx="1989">
                  <c:v>9.1562449127316255E-3</c:v>
                </c:pt>
                <c:pt idx="1990">
                  <c:v>9.1573066069294828E-3</c:v>
                </c:pt>
                <c:pt idx="1991">
                  <c:v>9.1581727413267301E-3</c:v>
                </c:pt>
                <c:pt idx="1992">
                  <c:v>9.1590170191005113E-3</c:v>
                </c:pt>
                <c:pt idx="1993">
                  <c:v>9.1598394385547875E-3</c:v>
                </c:pt>
                <c:pt idx="1994">
                  <c:v>9.16063999799961E-3</c:v>
                </c:pt>
                <c:pt idx="1995">
                  <c:v>9.1614186957528453E-3</c:v>
                </c:pt>
                <c:pt idx="1996">
                  <c:v>9.1621755301354024E-3</c:v>
                </c:pt>
                <c:pt idx="1997">
                  <c:v>9.16291049947731E-3</c:v>
                </c:pt>
                <c:pt idx="1998">
                  <c:v>9.1634637720133354E-3</c:v>
                </c:pt>
                <c:pt idx="1999">
                  <c:v>9.1638395468623193E-3</c:v>
                </c:pt>
                <c:pt idx="2000">
                  <c:v>9.1645135478521465E-3</c:v>
                </c:pt>
                <c:pt idx="2001">
                  <c:v>9.1651656791853896E-3</c:v>
                </c:pt>
                <c:pt idx="2002">
                  <c:v>9.1657959392240224E-3</c:v>
                </c:pt>
                <c:pt idx="2003">
                  <c:v>9.1665567149300416E-3</c:v>
                </c:pt>
                <c:pt idx="2004">
                  <c:v>9.1671416793067586E-3</c:v>
                </c:pt>
                <c:pt idx="2005">
                  <c:v>9.167704766828863E-3</c:v>
                </c:pt>
                <c:pt idx="2006">
                  <c:v>9.1682459758791867E-3</c:v>
                </c:pt>
                <c:pt idx="2007">
                  <c:v>9.1686191129272364E-3</c:v>
                </c:pt>
                <c:pt idx="2008">
                  <c:v>9.1691181110465248E-3</c:v>
                </c:pt>
                <c:pt idx="2009">
                  <c:v>9.1695952265445739E-3</c:v>
                </c:pt>
                <c:pt idx="2010">
                  <c:v>9.1700504578275197E-3</c:v>
                </c:pt>
                <c:pt idx="2011">
                  <c:v>9.1704838033072403E-3</c:v>
                </c:pt>
                <c:pt idx="2012">
                  <c:v>9.1710336924391966E-3</c:v>
                </c:pt>
                <c:pt idx="2013">
                  <c:v>9.1714217073925516E-3</c:v>
                </c:pt>
                <c:pt idx="2014">
                  <c:v>9.1717878311489177E-3</c:v>
                </c:pt>
                <c:pt idx="2015">
                  <c:v>9.1721794507406192E-3</c:v>
                </c:pt>
                <c:pt idx="2016">
                  <c:v>9.1723666715575053E-3</c:v>
                </c:pt>
                <c:pt idx="2017">
                  <c:v>9.1726655411795942E-3</c:v>
                </c:pt>
                <c:pt idx="2018">
                  <c:v>9.1729425138224255E-3</c:v>
                </c:pt>
                <c:pt idx="2019">
                  <c:v>9.1731975879464581E-3</c:v>
                </c:pt>
                <c:pt idx="2020">
                  <c:v>9.173430762015683E-3</c:v>
                </c:pt>
                <c:pt idx="2021">
                  <c:v>9.1736420345020393E-3</c:v>
                </c:pt>
                <c:pt idx="2022">
                  <c:v>9.1738314038814425E-3</c:v>
                </c:pt>
                <c:pt idx="2023">
                  <c:v>9.1739988686342262E-3</c:v>
                </c:pt>
                <c:pt idx="2024">
                  <c:v>9.1743833080113694E-3</c:v>
                </c:pt>
                <c:pt idx="2025">
                  <c:v>9.1748563654824346E-3</c:v>
                </c:pt>
                <c:pt idx="2026">
                  <c:v>9.1749502918639456E-3</c:v>
                </c:pt>
                <c:pt idx="2027">
                  <c:v>9.1750223042939422E-3</c:v>
                </c:pt>
                <c:pt idx="2028">
                  <c:v>9.175072401285015E-3</c:v>
                </c:pt>
                <c:pt idx="2029">
                  <c:v>9.1747668203231124E-3</c:v>
                </c:pt>
                <c:pt idx="2030">
                  <c:v>9.1747777794675255E-3</c:v>
                </c:pt>
                <c:pt idx="2031">
                  <c:v>9.1747668207232298E-3</c:v>
                </c:pt>
                <c:pt idx="2032">
                  <c:v>9.1747339426256087E-3</c:v>
                </c:pt>
                <c:pt idx="2033">
                  <c:v>9.1749941029619208E-3</c:v>
                </c:pt>
                <c:pt idx="2034">
                  <c:v>9.1749126763820323E-3</c:v>
                </c:pt>
                <c:pt idx="2035">
                  <c:v>9.1748093241030403E-3</c:v>
                </c:pt>
                <c:pt idx="2036">
                  <c:v>9.1746840446822239E-3</c:v>
                </c:pt>
                <c:pt idx="2037">
                  <c:v>9.1742407108698423E-3</c:v>
                </c:pt>
                <c:pt idx="2038">
                  <c:v>9.1740762861538139E-3</c:v>
                </c:pt>
                <c:pt idx="2039">
                  <c:v>9.1738899319718931E-3</c:v>
                </c:pt>
                <c:pt idx="2040">
                  <c:v>9.1736816468996427E-3</c:v>
                </c:pt>
                <c:pt idx="2041">
                  <c:v>9.1734514295213673E-3</c:v>
                </c:pt>
                <c:pt idx="2042">
                  <c:v>9.1734718180242446E-3</c:v>
                </c:pt>
                <c:pt idx="2043">
                  <c:v>9.1731930086508071E-3</c:v>
                </c:pt>
                <c:pt idx="2044">
                  <c:v>9.1728922607837663E-3</c:v>
                </c:pt>
                <c:pt idx="2045">
                  <c:v>9.1725695730302606E-3</c:v>
                </c:pt>
                <c:pt idx="2046">
                  <c:v>9.1722249440000011E-3</c:v>
                </c:pt>
                <c:pt idx="2047">
                  <c:v>9.1718583723091485E-3</c:v>
                </c:pt>
                <c:pt idx="2048">
                  <c:v>9.1714698565816023E-3</c:v>
                </c:pt>
                <c:pt idx="2049">
                  <c:v>9.1710593954421171E-3</c:v>
                </c:pt>
                <c:pt idx="2050">
                  <c:v>9.1703922881536028E-3</c:v>
                </c:pt>
                <c:pt idx="2051">
                  <c:v>9.1698657186151666E-3</c:v>
                </c:pt>
                <c:pt idx="2052">
                  <c:v>9.1693957339644087E-3</c:v>
                </c:pt>
                <c:pt idx="2053">
                  <c:v>9.1689038010713073E-3</c:v>
                </c:pt>
                <c:pt idx="2054">
                  <c:v>9.1683899185896842E-3</c:v>
                </c:pt>
                <c:pt idx="2055">
                  <c:v>9.1682057276856101E-3</c:v>
                </c:pt>
                <c:pt idx="2056">
                  <c:v>9.1673653448420822E-3</c:v>
                </c:pt>
                <c:pt idx="2057">
                  <c:v>9.1667840222052783E-3</c:v>
                </c:pt>
                <c:pt idx="2058">
                  <c:v>9.1661807439883895E-3</c:v>
                </c:pt>
                <c:pt idx="2059">
                  <c:v>9.1654912155151886E-3</c:v>
                </c:pt>
                <c:pt idx="2060">
                  <c:v>9.1648456074769503E-3</c:v>
                </c:pt>
                <c:pt idx="2061">
                  <c:v>9.1641780405587216E-3</c:v>
                </c:pt>
                <c:pt idx="2062">
                  <c:v>9.1634885134521012E-3</c:v>
                </c:pt>
                <c:pt idx="2063">
                  <c:v>9.1627770248583467E-3</c:v>
                </c:pt>
                <c:pt idx="2064">
                  <c:v>9.1620999338640347E-3</c:v>
                </c:pt>
                <c:pt idx="2065">
                  <c:v>9.1613429298736133E-3</c:v>
                </c:pt>
                <c:pt idx="2066">
                  <c:v>9.1605639598738523E-3</c:v>
                </c:pt>
                <c:pt idx="2067">
                  <c:v>9.1597490884550038E-3</c:v>
                </c:pt>
                <c:pt idx="2068">
                  <c:v>9.1587709902281704E-3</c:v>
                </c:pt>
                <c:pt idx="2069">
                  <c:v>9.1579245671001008E-3</c:v>
                </c:pt>
                <c:pt idx="2070">
                  <c:v>9.1570561733370481E-3</c:v>
                </c:pt>
                <c:pt idx="2071">
                  <c:v>9.156165807678484E-3</c:v>
                </c:pt>
                <c:pt idx="2072">
                  <c:v>9.1552534688673914E-3</c:v>
                </c:pt>
                <c:pt idx="2073">
                  <c:v>9.1543191556555398E-3</c:v>
                </c:pt>
                <c:pt idx="2074">
                  <c:v>9.1533628667982078E-3</c:v>
                </c:pt>
                <c:pt idx="2075">
                  <c:v>9.1523846010537514E-3</c:v>
                </c:pt>
                <c:pt idx="2076">
                  <c:v>9.1514949844812826E-3</c:v>
                </c:pt>
                <c:pt idx="2077">
                  <c:v>9.1504679719465916E-3</c:v>
                </c:pt>
                <c:pt idx="2078">
                  <c:v>9.1494189769126197E-3</c:v>
                </c:pt>
                <c:pt idx="2079">
                  <c:v>9.1483479981630429E-3</c:v>
                </c:pt>
                <c:pt idx="2080">
                  <c:v>9.147255034482835E-3</c:v>
                </c:pt>
                <c:pt idx="2081">
                  <c:v>9.1454373044828462E-3</c:v>
                </c:pt>
                <c:pt idx="2082">
                  <c:v>9.1442910026757109E-3</c:v>
                </c:pt>
                <c:pt idx="2083">
                  <c:v>9.143122712917005E-3</c:v>
                </c:pt>
                <c:pt idx="2084">
                  <c:v>9.1419324340168626E-3</c:v>
                </c:pt>
                <c:pt idx="2085">
                  <c:v>9.1407417341299556E-3</c:v>
                </c:pt>
                <c:pt idx="2086">
                  <c:v>9.1395058708365149E-3</c:v>
                </c:pt>
                <c:pt idx="2087">
                  <c:v>9.1382480142185186E-3</c:v>
                </c:pt>
                <c:pt idx="2088">
                  <c:v>9.1369681631003896E-3</c:v>
                </c:pt>
                <c:pt idx="2089">
                  <c:v>9.1356511609715606E-3</c:v>
                </c:pt>
                <c:pt idx="2090">
                  <c:v>9.1343289224408743E-3</c:v>
                </c:pt>
                <c:pt idx="2091">
                  <c:v>9.1329846865554291E-3</c:v>
                </c:pt>
                <c:pt idx="2092">
                  <c:v>9.1316184521598679E-3</c:v>
                </c:pt>
                <c:pt idx="2093">
                  <c:v>9.1302389493076799E-3</c:v>
                </c:pt>
                <c:pt idx="2094">
                  <c:v>9.1288271068356176E-3</c:v>
                </c:pt>
                <c:pt idx="2095">
                  <c:v>9.1273932617877071E-3</c:v>
                </c:pt>
                <c:pt idx="2096">
                  <c:v>9.1259374130322445E-3</c:v>
                </c:pt>
                <c:pt idx="2097">
                  <c:v>9.1244595594366582E-3</c:v>
                </c:pt>
                <c:pt idx="2098">
                  <c:v>9.1229596998770625E-3</c:v>
                </c:pt>
                <c:pt idx="2099">
                  <c:v>9.1214378332334888E-3</c:v>
                </c:pt>
                <c:pt idx="2100">
                  <c:v>9.1198939583894342E-3</c:v>
                </c:pt>
                <c:pt idx="2101">
                  <c:v>9.1183280742331806E-3</c:v>
                </c:pt>
                <c:pt idx="2102">
                  <c:v>9.1167569978103311E-3</c:v>
                </c:pt>
                <c:pt idx="2103">
                  <c:v>9.1151519312762837E-3</c:v>
                </c:pt>
                <c:pt idx="2104">
                  <c:v>9.113524854002927E-3</c:v>
                </c:pt>
                <c:pt idx="2105">
                  <c:v>9.1118757648932392E-3</c:v>
                </c:pt>
                <c:pt idx="2106">
                  <c:v>9.1102046628603554E-3</c:v>
                </c:pt>
                <c:pt idx="2107">
                  <c:v>9.1084980229616894E-3</c:v>
                </c:pt>
                <c:pt idx="2108">
                  <c:v>9.1067812756046706E-3</c:v>
                </c:pt>
                <c:pt idx="2109">
                  <c:v>9.105042511457502E-3</c:v>
                </c:pt>
                <c:pt idx="2110">
                  <c:v>9.1032817294507094E-3</c:v>
                </c:pt>
                <c:pt idx="2111">
                  <c:v>9.1015189209984766E-3</c:v>
                </c:pt>
                <c:pt idx="2112">
                  <c:v>9.099715718785515E-3</c:v>
                </c:pt>
                <c:pt idx="2113">
                  <c:v>9.0978904961459672E-3</c:v>
                </c:pt>
                <c:pt idx="2114">
                  <c:v>9.0960432520265297E-3</c:v>
                </c:pt>
                <c:pt idx="2115">
                  <c:v>9.0941475143319263E-3</c:v>
                </c:pt>
                <c:pt idx="2116">
                  <c:v>9.0922546029201332E-3</c:v>
                </c:pt>
                <c:pt idx="2117">
                  <c:v>9.090339666276594E-3</c:v>
                </c:pt>
                <c:pt idx="2118">
                  <c:v>9.0884027033652105E-3</c:v>
                </c:pt>
                <c:pt idx="2119">
                  <c:v>9.0864437131564797E-3</c:v>
                </c:pt>
                <c:pt idx="2120">
                  <c:v>9.0844972777861938E-3</c:v>
                </c:pt>
                <c:pt idx="2121">
                  <c:v>9.0824958541785763E-3</c:v>
                </c:pt>
                <c:pt idx="2122">
                  <c:v>9.0804724008205582E-3</c:v>
                </c:pt>
                <c:pt idx="2123">
                  <c:v>9.0784269167012363E-3</c:v>
                </c:pt>
                <c:pt idx="2124">
                  <c:v>9.0763594008092651E-3</c:v>
                </c:pt>
                <c:pt idx="2125">
                  <c:v>9.0742698521403646E-3</c:v>
                </c:pt>
                <c:pt idx="2126">
                  <c:v>9.0721582696929072E-3</c:v>
                </c:pt>
                <c:pt idx="2127">
                  <c:v>9.0700246524714426E-3</c:v>
                </c:pt>
                <c:pt idx="2128">
                  <c:v>9.0677257473992245E-3</c:v>
                </c:pt>
                <c:pt idx="2129">
                  <c:v>9.0655431698900661E-3</c:v>
                </c:pt>
                <c:pt idx="2130">
                  <c:v>9.0633385528168207E-3</c:v>
                </c:pt>
                <c:pt idx="2131">
                  <c:v>9.0611118951998363E-3</c:v>
                </c:pt>
                <c:pt idx="2132">
                  <c:v>9.058863196068587E-3</c:v>
                </c:pt>
                <c:pt idx="2133">
                  <c:v>9.0566485141269915E-3</c:v>
                </c:pt>
                <c:pt idx="2134">
                  <c:v>9.0543573614456432E-3</c:v>
                </c:pt>
                <c:pt idx="2135">
                  <c:v>9.052044164961446E-3</c:v>
                </c:pt>
                <c:pt idx="2136">
                  <c:v>9.0497089237195367E-3</c:v>
                </c:pt>
                <c:pt idx="2137">
                  <c:v>9.0472890439444783E-3</c:v>
                </c:pt>
                <c:pt idx="2138">
                  <c:v>9.0449080755350894E-3</c:v>
                </c:pt>
                <c:pt idx="2139">
                  <c:v>9.0425050589220037E-3</c:v>
                </c:pt>
                <c:pt idx="2140">
                  <c:v>9.0400799931651017E-3</c:v>
                </c:pt>
                <c:pt idx="2141">
                  <c:v>9.0377020129642719E-3</c:v>
                </c:pt>
                <c:pt idx="2142">
                  <c:v>9.0352344833279155E-3</c:v>
                </c:pt>
                <c:pt idx="2143">
                  <c:v>9.0327449023559388E-3</c:v>
                </c:pt>
                <c:pt idx="2144">
                  <c:v>9.030233269127547E-3</c:v>
                </c:pt>
                <c:pt idx="2145">
                  <c:v>9.0276995827228215E-3</c:v>
                </c:pt>
                <c:pt idx="2146">
                  <c:v>9.0250665145686776E-3</c:v>
                </c:pt>
                <c:pt idx="2147">
                  <c:v>9.0224870788732058E-3</c:v>
                </c:pt>
                <c:pt idx="2148">
                  <c:v>9.0198855866754565E-3</c:v>
                </c:pt>
                <c:pt idx="2149">
                  <c:v>9.0172620370718038E-3</c:v>
                </c:pt>
                <c:pt idx="2150">
                  <c:v>9.0146164291668805E-3</c:v>
                </c:pt>
                <c:pt idx="2151">
                  <c:v>9.0119487620666169E-3</c:v>
                </c:pt>
                <c:pt idx="2152">
                  <c:v>9.00925903488216E-3</c:v>
                </c:pt>
                <c:pt idx="2153">
                  <c:v>9.0065472467268249E-3</c:v>
                </c:pt>
                <c:pt idx="2154">
                  <c:v>9.0040843193271696E-3</c:v>
                </c:pt>
                <c:pt idx="2155">
                  <c:v>9.0013333411945833E-3</c:v>
                </c:pt>
                <c:pt idx="2156">
                  <c:v>8.9985603012325069E-3</c:v>
                </c:pt>
                <c:pt idx="2157">
                  <c:v>8.9957651985735684E-3</c:v>
                </c:pt>
                <c:pt idx="2158">
                  <c:v>8.9929480323446536E-3</c:v>
                </c:pt>
                <c:pt idx="2159">
                  <c:v>8.9900104227116587E-3</c:v>
                </c:pt>
                <c:pt idx="2160">
                  <c:v>8.9871474790352429E-3</c:v>
                </c:pt>
                <c:pt idx="2161">
                  <c:v>8.9842624686288473E-3</c:v>
                </c:pt>
                <c:pt idx="2162">
                  <c:v>8.981355390639963E-3</c:v>
                </c:pt>
                <c:pt idx="2163">
                  <c:v>8.9785312176275927E-3</c:v>
                </c:pt>
                <c:pt idx="2164">
                  <c:v>8.9755816520095451E-3</c:v>
                </c:pt>
                <c:pt idx="2165">
                  <c:v>8.9726100168660648E-3</c:v>
                </c:pt>
                <c:pt idx="2166">
                  <c:v>8.9696163113606921E-3</c:v>
                </c:pt>
                <c:pt idx="2167">
                  <c:v>8.9664889574802877E-3</c:v>
                </c:pt>
                <c:pt idx="2168">
                  <c:v>8.9634494563626786E-3</c:v>
                </c:pt>
                <c:pt idx="2169">
                  <c:v>8.9603878818215396E-3</c:v>
                </c:pt>
                <c:pt idx="2170">
                  <c:v>8.957304233035113E-3</c:v>
                </c:pt>
                <c:pt idx="2171">
                  <c:v>8.9541985091908596E-3</c:v>
                </c:pt>
                <c:pt idx="2172">
                  <c:v>8.9511905544484033E-3</c:v>
                </c:pt>
                <c:pt idx="2173">
                  <c:v>8.948042333348458E-3</c:v>
                </c:pt>
                <c:pt idx="2174">
                  <c:v>8.9448720353437865E-3</c:v>
                </c:pt>
                <c:pt idx="2175">
                  <c:v>8.9416796596332657E-3</c:v>
                </c:pt>
                <c:pt idx="2176">
                  <c:v>8.9384652054192992E-3</c:v>
                </c:pt>
                <c:pt idx="2177">
                  <c:v>8.9352286719113581E-3</c:v>
                </c:pt>
                <c:pt idx="2178">
                  <c:v>8.931970058317593E-3</c:v>
                </c:pt>
                <c:pt idx="2179">
                  <c:v>8.9286893638554216E-3</c:v>
                </c:pt>
                <c:pt idx="2180">
                  <c:v>8.924986796032772E-3</c:v>
                </c:pt>
                <c:pt idx="2181">
                  <c:v>8.9216569576121233E-3</c:v>
                </c:pt>
                <c:pt idx="2182">
                  <c:v>8.9183050342819224E-3</c:v>
                </c:pt>
                <c:pt idx="2183">
                  <c:v>8.9149310252732167E-3</c:v>
                </c:pt>
                <c:pt idx="2184">
                  <c:v>8.911534929821838E-3</c:v>
                </c:pt>
                <c:pt idx="2185">
                  <c:v>8.9082584774620964E-3</c:v>
                </c:pt>
                <c:pt idx="2186">
                  <c:v>8.9048198697247501E-3</c:v>
                </c:pt>
                <c:pt idx="2187">
                  <c:v>8.9013591738405715E-3</c:v>
                </c:pt>
                <c:pt idx="2188">
                  <c:v>8.8978763890591259E-3</c:v>
                </c:pt>
                <c:pt idx="2189">
                  <c:v>8.8942231294464325E-3</c:v>
                </c:pt>
                <c:pt idx="2190">
                  <c:v>8.8906944995051484E-3</c:v>
                </c:pt>
                <c:pt idx="2191">
                  <c:v>8.8871437778792958E-3</c:v>
                </c:pt>
                <c:pt idx="2192">
                  <c:v>8.8835709638329409E-3</c:v>
                </c:pt>
                <c:pt idx="2193">
                  <c:v>8.880131105714081E-3</c:v>
                </c:pt>
                <c:pt idx="2194">
                  <c:v>8.8765157720117234E-3</c:v>
                </c:pt>
                <c:pt idx="2195">
                  <c:v>8.8728783442669247E-3</c:v>
                </c:pt>
                <c:pt idx="2196">
                  <c:v>8.8692188217580747E-3</c:v>
                </c:pt>
                <c:pt idx="2197">
                  <c:v>8.8655372037701151E-3</c:v>
                </c:pt>
                <c:pt idx="2198">
                  <c:v>8.8616700980872209E-3</c:v>
                </c:pt>
                <c:pt idx="2199">
                  <c:v>8.8579426168518098E-3</c:v>
                </c:pt>
                <c:pt idx="2200">
                  <c:v>8.8541930374557067E-3</c:v>
                </c:pt>
                <c:pt idx="2201">
                  <c:v>8.8504213591964285E-3</c:v>
                </c:pt>
                <c:pt idx="2202">
                  <c:v>8.8466275813749717E-3</c:v>
                </c:pt>
                <c:pt idx="2203">
                  <c:v>8.8428117032988435E-3</c:v>
                </c:pt>
                <c:pt idx="2204">
                  <c:v>8.8389737242764253E-3</c:v>
                </c:pt>
                <c:pt idx="2205">
                  <c:v>8.8351136436204403E-3</c:v>
                </c:pt>
                <c:pt idx="2206">
                  <c:v>8.8325583812847615E-3</c:v>
                </c:pt>
                <c:pt idx="2207">
                  <c:v>8.8347143154843023E-3</c:v>
                </c:pt>
                <c:pt idx="2208">
                  <c:v>8.8376452277715359E-3</c:v>
                </c:pt>
                <c:pt idx="2209">
                  <c:v>8.8405540133022105E-3</c:v>
                </c:pt>
                <c:pt idx="2210">
                  <c:v>8.8434406711775954E-3</c:v>
                </c:pt>
                <c:pt idx="2211">
                  <c:v>8.8469064980361816E-3</c:v>
                </c:pt>
                <c:pt idx="2212">
                  <c:v>8.8497097348863001E-3</c:v>
                </c:pt>
                <c:pt idx="2213">
                  <c:v>8.8524908408217345E-3</c:v>
                </c:pt>
                <c:pt idx="2214">
                  <c:v>8.8552498149574808E-3</c:v>
                </c:pt>
                <c:pt idx="2215">
                  <c:v>8.8579866564124834E-3</c:v>
                </c:pt>
                <c:pt idx="2216">
                  <c:v>8.8602958877105897E-3</c:v>
                </c:pt>
                <c:pt idx="2217">
                  <c:v>8.8630276270942384E-3</c:v>
                </c:pt>
                <c:pt idx="2218">
                  <c:v>8.8657372317489207E-3</c:v>
                </c:pt>
                <c:pt idx="2219">
                  <c:v>8.8684247008054967E-3</c:v>
                </c:pt>
                <c:pt idx="2220">
                  <c:v>8.8713388428652337E-3</c:v>
                </c:pt>
                <c:pt idx="2221">
                  <c:v>8.8739428699172451E-3</c:v>
                </c:pt>
                <c:pt idx="2222">
                  <c:v>8.8765247582129336E-3</c:v>
                </c:pt>
                <c:pt idx="2223">
                  <c:v>8.8790845069015509E-3</c:v>
                </c:pt>
                <c:pt idx="2224">
                  <c:v>8.8815299819544006E-3</c:v>
                </c:pt>
                <c:pt idx="2225">
                  <c:v>8.8840846193704824E-3</c:v>
                </c:pt>
                <c:pt idx="2226">
                  <c:v>8.8866171152060629E-3</c:v>
                </c:pt>
                <c:pt idx="2227">
                  <c:v>8.8891274686132005E-3</c:v>
                </c:pt>
                <c:pt idx="2228">
                  <c:v>8.8916156787572018E-3</c:v>
                </c:pt>
                <c:pt idx="2229">
                  <c:v>8.8940817448024956E-3</c:v>
                </c:pt>
                <c:pt idx="2230">
                  <c:v>8.8965256659192457E-3</c:v>
                </c:pt>
                <c:pt idx="2231">
                  <c:v>8.8989474412758535E-3</c:v>
                </c:pt>
                <c:pt idx="2232">
                  <c:v>8.8997199650426954E-3</c:v>
                </c:pt>
                <c:pt idx="2233">
                  <c:v>8.895239842020999E-3</c:v>
                </c:pt>
                <c:pt idx="2234">
                  <c:v>8.890737596960319E-3</c:v>
                </c:pt>
                <c:pt idx="2235">
                  <c:v>8.886213229275906E-3</c:v>
                </c:pt>
                <c:pt idx="2236">
                  <c:v>8.8816667383886591E-3</c:v>
                </c:pt>
                <c:pt idx="2237">
                  <c:v>8.8773228042289525E-3</c:v>
                </c:pt>
                <c:pt idx="2238">
                  <c:v>8.8727337586229204E-3</c:v>
                </c:pt>
                <c:pt idx="2239">
                  <c:v>8.8681225886135962E-3</c:v>
                </c:pt>
                <c:pt idx="2240">
                  <c:v>8.8634892936331252E-3</c:v>
                </c:pt>
                <c:pt idx="2241">
                  <c:v>8.8586024157746978E-3</c:v>
                </c:pt>
                <c:pt idx="2242">
                  <c:v>8.8539231736413683E-3</c:v>
                </c:pt>
                <c:pt idx="2243">
                  <c:v>8.8492218043266461E-3</c:v>
                </c:pt>
                <c:pt idx="2244">
                  <c:v>8.8444983072774961E-3</c:v>
                </c:pt>
                <c:pt idx="2245">
                  <c:v>8.8397526819417524E-3</c:v>
                </c:pt>
                <c:pt idx="2246">
                  <c:v>8.8352248678911626E-3</c:v>
                </c:pt>
                <c:pt idx="2247">
                  <c:v>8.8304366824487075E-3</c:v>
                </c:pt>
                <c:pt idx="2248">
                  <c:v>8.8256263675997471E-3</c:v>
                </c:pt>
                <c:pt idx="2249">
                  <c:v>8.8207939228017659E-3</c:v>
                </c:pt>
                <c:pt idx="2250">
                  <c:v>8.815692611866351E-3</c:v>
                </c:pt>
                <c:pt idx="2251">
                  <c:v>8.8108142053997338E-3</c:v>
                </c:pt>
                <c:pt idx="2252">
                  <c:v>8.8059136668734543E-3</c:v>
                </c:pt>
                <c:pt idx="2253">
                  <c:v>8.8009909957609753E-3</c:v>
                </c:pt>
                <c:pt idx="2254">
                  <c:v>8.796046191538804E-3</c:v>
                </c:pt>
                <c:pt idx="2255">
                  <c:v>8.7910792536856179E-3</c:v>
                </c:pt>
                <c:pt idx="2256">
                  <c:v>8.7860901816883483E-3</c:v>
                </c:pt>
                <c:pt idx="2257">
                  <c:v>8.7810789750300197E-3</c:v>
                </c:pt>
                <c:pt idx="2258">
                  <c:v>8.7760456332023392E-3</c:v>
                </c:pt>
                <c:pt idx="2259">
                  <c:v>8.7715140998036508E-3</c:v>
                </c:pt>
                <c:pt idx="2260">
                  <c:v>8.7664398954981262E-3</c:v>
                </c:pt>
                <c:pt idx="2261">
                  <c:v>8.7613435555089856E-3</c:v>
                </c:pt>
                <c:pt idx="2262">
                  <c:v>8.7562250793403636E-3</c:v>
                </c:pt>
                <c:pt idx="2263">
                  <c:v>8.7508157562284604E-3</c:v>
                </c:pt>
                <c:pt idx="2264">
                  <c:v>8.7456512995532538E-3</c:v>
                </c:pt>
                <c:pt idx="2265">
                  <c:v>8.740464704716143E-3</c:v>
                </c:pt>
                <c:pt idx="2266">
                  <c:v>8.7352559712305204E-3</c:v>
                </c:pt>
                <c:pt idx="2267">
                  <c:v>8.7303006384659102E-3</c:v>
                </c:pt>
                <c:pt idx="2268">
                  <c:v>8.7250493348669141E-3</c:v>
                </c:pt>
                <c:pt idx="2269">
                  <c:v>8.7197758916683129E-3</c:v>
                </c:pt>
                <c:pt idx="2270">
                  <c:v>8.7144803083944455E-3</c:v>
                </c:pt>
                <c:pt idx="2271">
                  <c:v>8.7091625845718418E-3</c:v>
                </c:pt>
                <c:pt idx="2272">
                  <c:v>8.7035386317998141E-3</c:v>
                </c:pt>
                <c:pt idx="2273">
                  <c:v>8.6981749143890466E-3</c:v>
                </c:pt>
                <c:pt idx="2274">
                  <c:v>8.6927890545435062E-3</c:v>
                </c:pt>
                <c:pt idx="2275">
                  <c:v>8.6866066723714011E-3</c:v>
                </c:pt>
                <c:pt idx="2276">
                  <c:v>8.6814645427609419E-3</c:v>
                </c:pt>
                <c:pt idx="2277">
                  <c:v>8.6760108025081325E-3</c:v>
                </c:pt>
                <c:pt idx="2278">
                  <c:v>8.6705349184147146E-3</c:v>
                </c:pt>
                <c:pt idx="2279">
                  <c:v>8.6650368900326978E-3</c:v>
                </c:pt>
                <c:pt idx="2280">
                  <c:v>8.6595167169123289E-3</c:v>
                </c:pt>
                <c:pt idx="2281">
                  <c:v>8.6539743986157186E-3</c:v>
                </c:pt>
                <c:pt idx="2282">
                  <c:v>8.6484099346979468E-3</c:v>
                </c:pt>
                <c:pt idx="2283">
                  <c:v>8.6428233247263925E-3</c:v>
                </c:pt>
                <c:pt idx="2284">
                  <c:v>8.6372145682631664E-3</c:v>
                </c:pt>
                <c:pt idx="2285">
                  <c:v>8.6309702664347353E-3</c:v>
                </c:pt>
                <c:pt idx="2286">
                  <c:v>8.6253137808808712E-3</c:v>
                </c:pt>
                <c:pt idx="2287">
                  <c:v>8.6196351466102349E-3</c:v>
                </c:pt>
                <c:pt idx="2288">
                  <c:v>8.6139343632040278E-3</c:v>
                </c:pt>
                <c:pt idx="2289">
                  <c:v>8.6085250864068544E-3</c:v>
                </c:pt>
                <c:pt idx="2290">
                  <c:v>8.6027817227987656E-3</c:v>
                </c:pt>
                <c:pt idx="2291">
                  <c:v>8.5970162092781702E-3</c:v>
                </c:pt>
                <c:pt idx="2292">
                  <c:v>8.5912285454344695E-3</c:v>
                </c:pt>
                <c:pt idx="2293">
                  <c:v>8.5836240951081364E-3</c:v>
                </c:pt>
                <c:pt idx="2294">
                  <c:v>8.5777838010051809E-3</c:v>
                </c:pt>
                <c:pt idx="2295">
                  <c:v>8.5719213539298643E-3</c:v>
                </c:pt>
                <c:pt idx="2296">
                  <c:v>8.5660367534885259E-3</c:v>
                </c:pt>
                <c:pt idx="2297">
                  <c:v>8.5611135171967806E-3</c:v>
                </c:pt>
                <c:pt idx="2298">
                  <c:v>8.5551897782587174E-3</c:v>
                </c:pt>
                <c:pt idx="2299">
                  <c:v>8.5492438861534854E-3</c:v>
                </c:pt>
                <c:pt idx="2300">
                  <c:v>8.5432758404945085E-3</c:v>
                </c:pt>
                <c:pt idx="2301">
                  <c:v>8.5372856408938991E-3</c:v>
                </c:pt>
                <c:pt idx="2302">
                  <c:v>8.5302639084264362E-3</c:v>
                </c:pt>
                <c:pt idx="2303">
                  <c:v>8.5242242236203917E-3</c:v>
                </c:pt>
                <c:pt idx="2304">
                  <c:v>8.5181623823952831E-3</c:v>
                </c:pt>
                <c:pt idx="2305">
                  <c:v>8.5120783843819405E-3</c:v>
                </c:pt>
                <c:pt idx="2306">
                  <c:v>8.5059722292172169E-3</c:v>
                </c:pt>
                <c:pt idx="2307">
                  <c:v>8.4998439165349521E-3</c:v>
                </c:pt>
                <c:pt idx="2308">
                  <c:v>8.4936934459754337E-3</c:v>
                </c:pt>
                <c:pt idx="2309">
                  <c:v>8.4875208171785212E-3</c:v>
                </c:pt>
                <c:pt idx="2310">
                  <c:v>8.4823768552850856E-3</c:v>
                </c:pt>
                <c:pt idx="2311">
                  <c:v>8.4768682518015902E-3</c:v>
                </c:pt>
                <c:pt idx="2312">
                  <c:v>8.4706377927737733E-3</c:v>
                </c:pt>
                <c:pt idx="2313">
                  <c:v>8.4643851762877687E-3</c:v>
                </c:pt>
                <c:pt idx="2314">
                  <c:v>8.4581104019942413E-3</c:v>
                </c:pt>
                <c:pt idx="2315">
                  <c:v>8.4514550573842693E-3</c:v>
                </c:pt>
                <c:pt idx="2316">
                  <c:v>8.445134235506498E-3</c:v>
                </c:pt>
                <c:pt idx="2317">
                  <c:v>8.4387912543534317E-3</c:v>
                </c:pt>
                <c:pt idx="2318">
                  <c:v>8.4324261135864421E-3</c:v>
                </c:pt>
                <c:pt idx="2319">
                  <c:v>8.4264041513292878E-3</c:v>
                </c:pt>
                <c:pt idx="2320">
                  <c:v>8.4199964229760647E-3</c:v>
                </c:pt>
                <c:pt idx="2321">
                  <c:v>8.413566534434461E-3</c:v>
                </c:pt>
                <c:pt idx="2322">
                  <c:v>8.4071144853754588E-3</c:v>
                </c:pt>
                <c:pt idx="2323">
                  <c:v>8.4006402754735702E-3</c:v>
                </c:pt>
                <c:pt idx="2324">
                  <c:v>8.393769898464366E-3</c:v>
                </c:pt>
                <c:pt idx="2325">
                  <c:v>8.3872496311418188E-3</c:v>
                </c:pt>
                <c:pt idx="2326">
                  <c:v>8.3807072015911772E-3</c:v>
                </c:pt>
                <c:pt idx="2327">
                  <c:v>8.3732030014217838E-3</c:v>
                </c:pt>
                <c:pt idx="2328">
                  <c:v>8.3669942758646063E-3</c:v>
                </c:pt>
                <c:pt idx="2329">
                  <c:v>8.3603839280529356E-3</c:v>
                </c:pt>
                <c:pt idx="2330">
                  <c:v>8.3537514171407364E-3</c:v>
                </c:pt>
                <c:pt idx="2331">
                  <c:v>8.3470967428201925E-3</c:v>
                </c:pt>
                <c:pt idx="2332">
                  <c:v>8.340419904791431E-3</c:v>
                </c:pt>
                <c:pt idx="2333">
                  <c:v>8.3337209027514909E-3</c:v>
                </c:pt>
                <c:pt idx="2334">
                  <c:v>8.3269997364053584E-3</c:v>
                </c:pt>
                <c:pt idx="2335">
                  <c:v>8.3202564054571399E-3</c:v>
                </c:pt>
                <c:pt idx="2336">
                  <c:v>8.313095810645486E-3</c:v>
                </c:pt>
                <c:pt idx="2337">
                  <c:v>8.3051148612616026E-3</c:v>
                </c:pt>
                <c:pt idx="2338">
                  <c:v>8.2982980737530809E-3</c:v>
                </c:pt>
                <c:pt idx="2339">
                  <c:v>8.291459118885151E-3</c:v>
                </c:pt>
                <c:pt idx="2340">
                  <c:v>8.284597996381279E-3</c:v>
                </c:pt>
                <c:pt idx="2341">
                  <c:v>8.274581899863841E-3</c:v>
                </c:pt>
                <c:pt idx="2342">
                  <c:v>8.267667257876983E-3</c:v>
                </c:pt>
                <c:pt idx="2343">
                  <c:v>8.260730448076313E-3</c:v>
                </c:pt>
                <c:pt idx="2344">
                  <c:v>8.2537714701910059E-3</c:v>
                </c:pt>
                <c:pt idx="2345">
                  <c:v>8.2463782115023733E-3</c:v>
                </c:pt>
                <c:pt idx="2346">
                  <c:v>8.2393731529899882E-3</c:v>
                </c:pt>
                <c:pt idx="2347">
                  <c:v>8.2323459252203034E-3</c:v>
                </c:pt>
                <c:pt idx="2348">
                  <c:v>8.2252965279343958E-3</c:v>
                </c:pt>
                <c:pt idx="2349">
                  <c:v>8.2186440503298087E-3</c:v>
                </c:pt>
                <c:pt idx="2350">
                  <c:v>8.2115520584643432E-3</c:v>
                </c:pt>
                <c:pt idx="2351">
                  <c:v>8.2044378967115316E-3</c:v>
                </c:pt>
                <c:pt idx="2352">
                  <c:v>8.1973015648245766E-3</c:v>
                </c:pt>
                <c:pt idx="2353">
                  <c:v>8.1892907443410073E-3</c:v>
                </c:pt>
                <c:pt idx="2354">
                  <c:v>8.182534570349927E-3</c:v>
                </c:pt>
                <c:pt idx="2355">
                  <c:v>8.1753299794864644E-3</c:v>
                </c:pt>
                <c:pt idx="2356">
                  <c:v>8.1681032171457401E-3</c:v>
                </c:pt>
                <c:pt idx="2357">
                  <c:v>8.1608542830935923E-3</c:v>
                </c:pt>
                <c:pt idx="2358">
                  <c:v>8.1535831770997713E-3</c:v>
                </c:pt>
                <c:pt idx="2359">
                  <c:v>8.1462898989344591E-3</c:v>
                </c:pt>
                <c:pt idx="2360">
                  <c:v>8.1389744483695778E-3</c:v>
                </c:pt>
                <c:pt idx="2361">
                  <c:v>8.1316368251826976E-3</c:v>
                </c:pt>
                <c:pt idx="2362">
                  <c:v>8.1256019282528336E-3</c:v>
                </c:pt>
                <c:pt idx="2363">
                  <c:v>8.1182252091799023E-3</c:v>
                </c:pt>
                <c:pt idx="2364">
                  <c:v>8.1108263179136084E-3</c:v>
                </c:pt>
                <c:pt idx="2365">
                  <c:v>8.1034052542353421E-3</c:v>
                </c:pt>
                <c:pt idx="2366">
                  <c:v>8.0955135564500669E-3</c:v>
                </c:pt>
                <c:pt idx="2367">
                  <c:v>8.088046395904349E-3</c:v>
                </c:pt>
                <c:pt idx="2368">
                  <c:v>8.0805570619469531E-3</c:v>
                </c:pt>
                <c:pt idx="2369">
                  <c:v>8.0730455543688157E-3</c:v>
                </c:pt>
                <c:pt idx="2370">
                  <c:v>8.0655118729643874E-3</c:v>
                </c:pt>
                <c:pt idx="2371">
                  <c:v>8.0584132395402491E-3</c:v>
                </c:pt>
                <c:pt idx="2372">
                  <c:v>8.0508369630403823E-3</c:v>
                </c:pt>
                <c:pt idx="2373">
                  <c:v>8.043238512459602E-3</c:v>
                </c:pt>
                <c:pt idx="2374">
                  <c:v>8.0356178876000543E-3</c:v>
                </c:pt>
                <c:pt idx="2375">
                  <c:v>8.0275108515113006E-3</c:v>
                </c:pt>
                <c:pt idx="2376">
                  <c:v>8.0198441229595054E-3</c:v>
                </c:pt>
                <c:pt idx="2377">
                  <c:v>8.0121552192066944E-3</c:v>
                </c:pt>
                <c:pt idx="2378">
                  <c:v>8.0044441400662046E-3</c:v>
                </c:pt>
                <c:pt idx="2379">
                  <c:v>7.9967108853535671E-3</c:v>
                </c:pt>
                <c:pt idx="2380">
                  <c:v>7.9894284678176126E-3</c:v>
                </c:pt>
                <c:pt idx="2381">
                  <c:v>7.9816526176642293E-3</c:v>
                </c:pt>
                <c:pt idx="2382">
                  <c:v>7.973854591735819E-3</c:v>
                </c:pt>
                <c:pt idx="2383">
                  <c:v>7.9660343898499859E-3</c:v>
                </c:pt>
                <c:pt idx="2384">
                  <c:v>7.9581920118358147E-3</c:v>
                </c:pt>
                <c:pt idx="2385">
                  <c:v>7.9503274575197427E-3</c:v>
                </c:pt>
                <c:pt idx="2386">
                  <c:v>7.9424407267295345E-3</c:v>
                </c:pt>
                <c:pt idx="2387">
                  <c:v>7.9345318193008996E-3</c:v>
                </c:pt>
                <c:pt idx="2388">
                  <c:v>7.9251389936872158E-3</c:v>
                </c:pt>
                <c:pt idx="2389">
                  <c:v>7.9171804556786036E-3</c:v>
                </c:pt>
                <c:pt idx="2390">
                  <c:v>7.9091997395728062E-3</c:v>
                </c:pt>
                <c:pt idx="2391">
                  <c:v>7.9011968452160353E-3</c:v>
                </c:pt>
                <c:pt idx="2392">
                  <c:v>7.8936662323479973E-3</c:v>
                </c:pt>
                <c:pt idx="2393">
                  <c:v>7.8856207413004094E-3</c:v>
                </c:pt>
                <c:pt idx="2394">
                  <c:v>7.8775530718704113E-3</c:v>
                </c:pt>
                <c:pt idx="2395">
                  <c:v>7.8694632239090512E-3</c:v>
                </c:pt>
                <c:pt idx="2396">
                  <c:v>7.8613511972739306E-3</c:v>
                </c:pt>
                <c:pt idx="2397">
                  <c:v>7.8527137274902771E-3</c:v>
                </c:pt>
                <c:pt idx="2398">
                  <c:v>7.8445555812621474E-3</c:v>
                </c:pt>
                <c:pt idx="2399">
                  <c:v>7.8363752556335261E-3</c:v>
                </c:pt>
                <c:pt idx="2400">
                  <c:v>7.828172750468437E-3</c:v>
                </c:pt>
                <c:pt idx="2401">
                  <c:v>7.8204583790878607E-3</c:v>
                </c:pt>
                <c:pt idx="2402">
                  <c:v>7.8122132774997152E-3</c:v>
                </c:pt>
                <c:pt idx="2403">
                  <c:v>7.8039459962912444E-3</c:v>
                </c:pt>
                <c:pt idx="2404">
                  <c:v>7.7956565353300943E-3</c:v>
                </c:pt>
                <c:pt idx="2405">
                  <c:v>7.7868275270973914E-3</c:v>
                </c:pt>
                <c:pt idx="2406">
                  <c:v>7.7784919420395447E-3</c:v>
                </c:pt>
                <c:pt idx="2407">
                  <c:v>7.7701341765707118E-3</c:v>
                </c:pt>
                <c:pt idx="2408">
                  <c:v>7.7617542305762014E-3</c:v>
                </c:pt>
                <c:pt idx="2409">
                  <c:v>7.7533521039430606E-3</c:v>
                </c:pt>
                <c:pt idx="2410">
                  <c:v>7.7449277965561652E-3</c:v>
                </c:pt>
                <c:pt idx="2411">
                  <c:v>7.7364813083103806E-3</c:v>
                </c:pt>
                <c:pt idx="2412">
                  <c:v>7.7280126390940574E-3</c:v>
                </c:pt>
                <c:pt idx="2413">
                  <c:v>7.7195217888033655E-3</c:v>
                </c:pt>
                <c:pt idx="2414">
                  <c:v>7.7126079966602749E-3</c:v>
                </c:pt>
                <c:pt idx="2415">
                  <c:v>7.7040780842131821E-3</c:v>
                </c:pt>
                <c:pt idx="2416">
                  <c:v>7.6955259912236031E-3</c:v>
                </c:pt>
                <c:pt idx="2417">
                  <c:v>7.6869517175899623E-3</c:v>
                </c:pt>
                <c:pt idx="2418">
                  <c:v>7.6783552632115675E-3</c:v>
                </c:pt>
                <c:pt idx="2419">
                  <c:v>7.6691948879439899E-3</c:v>
                </c:pt>
                <c:pt idx="2420">
                  <c:v>7.6605523036878198E-3</c:v>
                </c:pt>
                <c:pt idx="2421">
                  <c:v>7.6518875381308979E-3</c:v>
                </c:pt>
                <c:pt idx="2422">
                  <c:v>7.6432005911836248E-3</c:v>
                </c:pt>
                <c:pt idx="2423">
                  <c:v>7.6350402768143623E-3</c:v>
                </c:pt>
                <c:pt idx="2424">
                  <c:v>7.6263107359946522E-3</c:v>
                </c:pt>
                <c:pt idx="2425">
                  <c:v>7.6175590137898151E-3</c:v>
                </c:pt>
                <c:pt idx="2426">
                  <c:v>7.6087851101185912E-3</c:v>
                </c:pt>
                <c:pt idx="2427">
                  <c:v>7.599433132598349E-3</c:v>
                </c:pt>
                <c:pt idx="2428">
                  <c:v>7.5906130955429108E-3</c:v>
                </c:pt>
                <c:pt idx="2429">
                  <c:v>7.5817708765292249E-3</c:v>
                </c:pt>
                <c:pt idx="2430">
                  <c:v>7.5729064754804292E-3</c:v>
                </c:pt>
                <c:pt idx="2431">
                  <c:v>7.5640198923297639E-3</c:v>
                </c:pt>
                <c:pt idx="2432">
                  <c:v>7.5556758728975368E-3</c:v>
                </c:pt>
                <c:pt idx="2433">
                  <c:v>7.5467466968081849E-3</c:v>
                </c:pt>
                <c:pt idx="2434">
                  <c:v>7.5377953386610956E-3</c:v>
                </c:pt>
                <c:pt idx="2435">
                  <c:v>7.5288217983939983E-3</c:v>
                </c:pt>
                <c:pt idx="2436">
                  <c:v>7.5198260759437386E-3</c:v>
                </c:pt>
                <c:pt idx="2437">
                  <c:v>7.5108081712489299E-3</c:v>
                </c:pt>
                <c:pt idx="2438">
                  <c:v>7.5017680842517174E-3</c:v>
                </c:pt>
                <c:pt idx="2439">
                  <c:v>7.4927058148977791E-3</c:v>
                </c:pt>
                <c:pt idx="2440">
                  <c:v>7.48188405821292E-3</c:v>
                </c:pt>
                <c:pt idx="2441">
                  <c:v>7.4727721036781051E-3</c:v>
                </c:pt>
                <c:pt idx="2442">
                  <c:v>7.463637965931501E-3</c:v>
                </c:pt>
                <c:pt idx="2443">
                  <c:v>7.4544816449274923E-3</c:v>
                </c:pt>
                <c:pt idx="2444">
                  <c:v>7.445303140629151E-3</c:v>
                </c:pt>
                <c:pt idx="2445">
                  <c:v>7.4366906014580328E-3</c:v>
                </c:pt>
                <c:pt idx="2446">
                  <c:v>7.427469505068408E-3</c:v>
                </c:pt>
                <c:pt idx="2447">
                  <c:v>7.4182262254945319E-3</c:v>
                </c:pt>
                <c:pt idx="2448">
                  <c:v>7.4089607627040805E-3</c:v>
                </c:pt>
                <c:pt idx="2449">
                  <c:v>7.3990778684182943E-3</c:v>
                </c:pt>
                <c:pt idx="2450">
                  <c:v>7.3897662636036934E-3</c:v>
                </c:pt>
                <c:pt idx="2451">
                  <c:v>7.3804324752623366E-3</c:v>
                </c:pt>
                <c:pt idx="2452">
                  <c:v>7.3710765033720696E-3</c:v>
                </c:pt>
                <c:pt idx="2453">
                  <c:v>7.362300699414669E-3</c:v>
                </c:pt>
                <c:pt idx="2454">
                  <c:v>7.352902136704061E-3</c:v>
                </c:pt>
                <c:pt idx="2455">
                  <c:v>7.3434813905873027E-3</c:v>
                </c:pt>
                <c:pt idx="2456">
                  <c:v>7.3340384610495434E-3</c:v>
                </c:pt>
                <c:pt idx="2457">
                  <c:v>7.3245733480724355E-3</c:v>
                </c:pt>
                <c:pt idx="2458">
                  <c:v>7.3144748163507826E-3</c:v>
                </c:pt>
                <c:pt idx="2459">
                  <c:v>7.3049635590837847E-3</c:v>
                </c:pt>
                <c:pt idx="2460">
                  <c:v>7.2954301181410207E-3</c:v>
                </c:pt>
                <c:pt idx="2461">
                  <c:v>7.2858744935133677E-3</c:v>
                </c:pt>
                <c:pt idx="2462">
                  <c:v>7.2762966851982183E-3</c:v>
                </c:pt>
                <c:pt idx="2463">
                  <c:v>7.2666966931890578E-3</c:v>
                </c:pt>
                <c:pt idx="2464">
                  <c:v>7.2570745174867527E-3</c:v>
                </c:pt>
                <c:pt idx="2465">
                  <c:v>7.2474301580913057E-3</c:v>
                </c:pt>
                <c:pt idx="2466">
                  <c:v>7.2380707156869421E-3</c:v>
                </c:pt>
                <c:pt idx="2467">
                  <c:v>7.2217806158214239E-3</c:v>
                </c:pt>
                <c:pt idx="2468">
                  <c:v>7.2054707399197126E-3</c:v>
                </c:pt>
                <c:pt idx="2469">
                  <c:v>7.1891431021205536E-3</c:v>
                </c:pt>
                <c:pt idx="2470">
                  <c:v>7.1727997164937381E-3</c:v>
                </c:pt>
                <c:pt idx="2471">
                  <c:v>7.1550585757156815E-3</c:v>
                </c:pt>
                <c:pt idx="2472">
                  <c:v>7.138725391930543E-3</c:v>
                </c:pt>
                <c:pt idx="2473">
                  <c:v>7.1223827205076249E-3</c:v>
                </c:pt>
                <c:pt idx="2474">
                  <c:v>7.1060325642846051E-3</c:v>
                </c:pt>
                <c:pt idx="2475">
                  <c:v>7.0909170588754553E-3</c:v>
                </c:pt>
                <c:pt idx="2476">
                  <c:v>7.0745214781314002E-3</c:v>
                </c:pt>
                <c:pt idx="2477">
                  <c:v>7.0581242462342845E-3</c:v>
                </c:pt>
                <c:pt idx="2478">
                  <c:v>7.0417273767356316E-3</c:v>
                </c:pt>
                <c:pt idx="2479">
                  <c:v>7.0242396060067585E-3</c:v>
                </c:pt>
                <c:pt idx="2480">
                  <c:v>7.0078865969693599E-3</c:v>
                </c:pt>
                <c:pt idx="2481">
                  <c:v>6.9915401211863362E-3</c:v>
                </c:pt>
                <c:pt idx="2482">
                  <c:v>6.9752021809733776E-3</c:v>
                </c:pt>
                <c:pt idx="2483">
                  <c:v>6.9588747785845843E-3</c:v>
                </c:pt>
                <c:pt idx="2484">
                  <c:v>6.9434665206232187E-3</c:v>
                </c:pt>
                <c:pt idx="2485">
                  <c:v>6.9271285618030991E-3</c:v>
                </c:pt>
                <c:pt idx="2486">
                  <c:v>6.9108070714258528E-3</c:v>
                </c:pt>
                <c:pt idx="2487">
                  <c:v>6.8945040624553405E-3</c:v>
                </c:pt>
                <c:pt idx="2488">
                  <c:v>6.8782215477895432E-3</c:v>
                </c:pt>
                <c:pt idx="2489">
                  <c:v>6.8619615402609989E-3</c:v>
                </c:pt>
                <c:pt idx="2490">
                  <c:v>6.8457260526416349E-3</c:v>
                </c:pt>
                <c:pt idx="2491">
                  <c:v>6.82951709763574E-3</c:v>
                </c:pt>
                <c:pt idx="2492">
                  <c:v>6.8130620529977225E-3</c:v>
                </c:pt>
                <c:pt idx="2493">
                  <c:v>6.8035196681293583E-3</c:v>
                </c:pt>
                <c:pt idx="2494">
                  <c:v>6.7940074496699301E-3</c:v>
                </c:pt>
                <c:pt idx="2495">
                  <c:v>6.7845253968874149E-3</c:v>
                </c:pt>
                <c:pt idx="2496">
                  <c:v>6.7750735090541334E-3</c:v>
                </c:pt>
                <c:pt idx="2497">
                  <c:v>6.7662508522245476E-3</c:v>
                </c:pt>
                <c:pt idx="2498">
                  <c:v>6.7568573138673321E-3</c:v>
                </c:pt>
                <c:pt idx="2499">
                  <c:v>6.7474939375329413E-3</c:v>
                </c:pt>
                <c:pt idx="2500">
                  <c:v>6.7381607225054452E-3</c:v>
                </c:pt>
                <c:pt idx="2501">
                  <c:v>6.7282665188164855E-3</c:v>
                </c:pt>
                <c:pt idx="2502">
                  <c:v>6.7189956055268155E-3</c:v>
                </c:pt>
                <c:pt idx="2503">
                  <c:v>6.7097548521564913E-3</c:v>
                </c:pt>
                <c:pt idx="2504">
                  <c:v>6.7005442579978159E-3</c:v>
                </c:pt>
                <c:pt idx="2505">
                  <c:v>6.6913638223448334E-3</c:v>
                </c:pt>
                <c:pt idx="2506">
                  <c:v>6.6827947799526386E-3</c:v>
                </c:pt>
                <c:pt idx="2507">
                  <c:v>6.673672674213444E-3</c:v>
                </c:pt>
                <c:pt idx="2508">
                  <c:v>6.6645807241375718E-3</c:v>
                </c:pt>
                <c:pt idx="2509">
                  <c:v>6.6555189290304949E-3</c:v>
                </c:pt>
                <c:pt idx="2510">
                  <c:v>6.6459139971175593E-3</c:v>
                </c:pt>
                <c:pt idx="2511">
                  <c:v>6.6369144978030972E-3</c:v>
                </c:pt>
                <c:pt idx="2512">
                  <c:v>6.62794515211736E-3</c:v>
                </c:pt>
                <c:pt idx="2513">
                  <c:v>6.6190059593730713E-3</c:v>
                </c:pt>
                <c:pt idx="2514">
                  <c:v>6.610096918886429E-3</c:v>
                </c:pt>
                <c:pt idx="2515">
                  <c:v>6.6012180299749364E-3</c:v>
                </c:pt>
                <c:pt idx="2516">
                  <c:v>6.5923692919591373E-3</c:v>
                </c:pt>
                <c:pt idx="2517">
                  <c:v>6.5835507041600095E-3</c:v>
                </c:pt>
                <c:pt idx="2518">
                  <c:v>6.575319633231571E-3</c:v>
                </c:pt>
                <c:pt idx="2519">
                  <c:v>6.5676706473159615E-3</c:v>
                </c:pt>
                <c:pt idx="2520">
                  <c:v>6.5589365231605518E-3</c:v>
                </c:pt>
                <c:pt idx="2521">
                  <c:v>6.5502325444024801E-3</c:v>
                </c:pt>
                <c:pt idx="2522">
                  <c:v>6.5415587103797353E-3</c:v>
                </c:pt>
                <c:pt idx="2523">
                  <c:v>6.5323672613397006E-3</c:v>
                </c:pt>
                <c:pt idx="2524">
                  <c:v>6.5237557118776063E-3</c:v>
                </c:pt>
                <c:pt idx="2525">
                  <c:v>6.5151743058887235E-3</c:v>
                </c:pt>
                <c:pt idx="2526">
                  <c:v>6.5066230427225846E-3</c:v>
                </c:pt>
                <c:pt idx="2527">
                  <c:v>6.4986416883851773E-3</c:v>
                </c:pt>
                <c:pt idx="2528">
                  <c:v>6.4901487090567476E-3</c:v>
                </c:pt>
                <c:pt idx="2529">
                  <c:v>6.4816858699108214E-3</c:v>
                </c:pt>
                <c:pt idx="2530">
                  <c:v>6.4732531703092363E-3</c:v>
                </c:pt>
                <c:pt idx="2531">
                  <c:v>6.4648506096089704E-3</c:v>
                </c:pt>
                <c:pt idx="2532">
                  <c:v>6.4559484267607018E-3</c:v>
                </c:pt>
                <c:pt idx="2533">
                  <c:v>6.4476081452811895E-3</c:v>
                </c:pt>
                <c:pt idx="2534">
                  <c:v>6.4392980014869924E-3</c:v>
                </c:pt>
                <c:pt idx="2535">
                  <c:v>6.4298375967733138E-3</c:v>
                </c:pt>
                <c:pt idx="2536">
                  <c:v>6.4221134881009652E-3</c:v>
                </c:pt>
                <c:pt idx="2537">
                  <c:v>6.4138960525004793E-3</c:v>
                </c:pt>
                <c:pt idx="2538">
                  <c:v>6.4057087513050203E-3</c:v>
                </c:pt>
                <c:pt idx="2539">
                  <c:v>6.3975515838967396E-3</c:v>
                </c:pt>
                <c:pt idx="2540">
                  <c:v>6.3894245496569062E-3</c:v>
                </c:pt>
                <c:pt idx="2541">
                  <c:v>6.3813276479689953E-3</c:v>
                </c:pt>
                <c:pt idx="2542">
                  <c:v>6.3732608782200171E-3</c:v>
                </c:pt>
                <c:pt idx="2543">
                  <c:v>6.3652242397987486E-3</c:v>
                </c:pt>
                <c:pt idx="2544">
                  <c:v>6.3557021241940174E-3</c:v>
                </c:pt>
                <c:pt idx="2545">
                  <c:v>6.3477317814564713E-3</c:v>
                </c:pt>
                <c:pt idx="2546">
                  <c:v>6.3397915702157887E-3</c:v>
                </c:pt>
                <c:pt idx="2547">
                  <c:v>6.3318814898646282E-3</c:v>
                </c:pt>
                <c:pt idx="2548">
                  <c:v>6.3240015397969538E-3</c:v>
                </c:pt>
                <c:pt idx="2549">
                  <c:v>6.3166466711008021E-3</c:v>
                </c:pt>
                <c:pt idx="2550">
                  <c:v>6.3088249647860343E-3</c:v>
                </c:pt>
                <c:pt idx="2551">
                  <c:v>6.3010333862998048E-3</c:v>
                </c:pt>
                <c:pt idx="2552">
                  <c:v>6.2932719350458684E-3</c:v>
                </c:pt>
                <c:pt idx="2553">
                  <c:v>6.2850537226833356E-3</c:v>
                </c:pt>
                <c:pt idx="2554">
                  <c:v>6.277354541729686E-3</c:v>
                </c:pt>
                <c:pt idx="2555">
                  <c:v>6.2696854868859045E-3</c:v>
                </c:pt>
                <c:pt idx="2556">
                  <c:v>6.2620465575642E-3</c:v>
                </c:pt>
                <c:pt idx="2557">
                  <c:v>6.2544377531780848E-3</c:v>
                </c:pt>
                <c:pt idx="2558">
                  <c:v>6.2473358663938132E-3</c:v>
                </c:pt>
                <c:pt idx="2559">
                  <c:v>6.2397852893087136E-3</c:v>
                </c:pt>
                <c:pt idx="2560">
                  <c:v>6.2322648347798671E-3</c:v>
                </c:pt>
                <c:pt idx="2561">
                  <c:v>6.2247745022324325E-3</c:v>
                </c:pt>
                <c:pt idx="2562">
                  <c:v>6.2168455849706426E-3</c:v>
                </c:pt>
                <c:pt idx="2563">
                  <c:v>6.2094175180390952E-3</c:v>
                </c:pt>
                <c:pt idx="2564">
                  <c:v>6.2020195720124483E-3</c:v>
                </c:pt>
                <c:pt idx="2565">
                  <c:v>6.1946517463181165E-3</c:v>
                </c:pt>
                <c:pt idx="2566">
                  <c:v>6.1873140403965483E-3</c:v>
                </c:pt>
                <c:pt idx="2567">
                  <c:v>6.1800064536808048E-3</c:v>
                </c:pt>
                <c:pt idx="2568">
                  <c:v>6.1727289856126372E-3</c:v>
                </c:pt>
                <c:pt idx="2569">
                  <c:v>6.1654816356320587E-3</c:v>
                </c:pt>
                <c:pt idx="2570">
                  <c:v>6.1587169048150084E-3</c:v>
                </c:pt>
                <c:pt idx="2571">
                  <c:v>6.1524292722297752E-3</c:v>
                </c:pt>
                <c:pt idx="2572">
                  <c:v>6.1452661865003463E-3</c:v>
                </c:pt>
                <c:pt idx="2573">
                  <c:v>6.1381332147997575E-3</c:v>
                </c:pt>
                <c:pt idx="2574">
                  <c:v>6.131030356584354E-3</c:v>
                </c:pt>
                <c:pt idx="2575">
                  <c:v>6.123514880491579E-3</c:v>
                </c:pt>
                <c:pt idx="2576">
                  <c:v>6.1164742788891932E-3</c:v>
                </c:pt>
                <c:pt idx="2577">
                  <c:v>6.1094637897681076E-3</c:v>
                </c:pt>
                <c:pt idx="2578">
                  <c:v>6.1024834125907295E-3</c:v>
                </c:pt>
                <c:pt idx="2579">
                  <c:v>6.0959677489502524E-3</c:v>
                </c:pt>
                <c:pt idx="2580">
                  <c:v>6.0890455603745397E-3</c:v>
                </c:pt>
                <c:pt idx="2581">
                  <c:v>6.082153481545568E-3</c:v>
                </c:pt>
                <c:pt idx="2582">
                  <c:v>6.0752915119377899E-3</c:v>
                </c:pt>
                <c:pt idx="2583">
                  <c:v>6.0684596510300745E-3</c:v>
                </c:pt>
                <c:pt idx="2584">
                  <c:v>6.0612334706432475E-3</c:v>
                </c:pt>
                <c:pt idx="2585">
                  <c:v>6.0544638622630096E-3</c:v>
                </c:pt>
                <c:pt idx="2586">
                  <c:v>6.047724361619735E-3</c:v>
                </c:pt>
                <c:pt idx="2587">
                  <c:v>6.0400589411257789E-3</c:v>
                </c:pt>
                <c:pt idx="2588">
                  <c:v>6.0337999413920436E-3</c:v>
                </c:pt>
                <c:pt idx="2589">
                  <c:v>6.0271530225671915E-3</c:v>
                </c:pt>
                <c:pt idx="2590">
                  <c:v>6.0205362087653452E-3</c:v>
                </c:pt>
                <c:pt idx="2591">
                  <c:v>6.013949499480831E-3</c:v>
                </c:pt>
                <c:pt idx="2592">
                  <c:v>6.0073928942101836E-3</c:v>
                </c:pt>
                <c:pt idx="2593">
                  <c:v>6.0008663924503809E-3</c:v>
                </c:pt>
                <c:pt idx="2594">
                  <c:v>5.9943699937045824E-3</c:v>
                </c:pt>
                <c:pt idx="2595">
                  <c:v>5.9879036974728565E-3</c:v>
                </c:pt>
                <c:pt idx="2596">
                  <c:v>5.9806683806931252E-3</c:v>
                </c:pt>
                <c:pt idx="2597">
                  <c:v>5.9730752519901358E-3</c:v>
                </c:pt>
                <c:pt idx="2598">
                  <c:v>5.9667094831417434E-3</c:v>
                </c:pt>
                <c:pt idx="2599">
                  <c:v>5.9603738177176199E-3</c:v>
                </c:pt>
                <c:pt idx="2600">
                  <c:v>5.9540682552222486E-3</c:v>
                </c:pt>
                <c:pt idx="2601">
                  <c:v>5.9489593728492057E-3</c:v>
                </c:pt>
                <c:pt idx="2602">
                  <c:v>5.9427078739302391E-3</c:v>
                </c:pt>
                <c:pt idx="2603">
                  <c:v>5.9364864747630339E-3</c:v>
                </c:pt>
                <c:pt idx="2604">
                  <c:v>5.9302951748640429E-3</c:v>
                </c:pt>
                <c:pt idx="2605">
                  <c:v>5.9229919695226486E-3</c:v>
                </c:pt>
                <c:pt idx="2606">
                  <c:v>5.9168670143396086E-3</c:v>
                </c:pt>
                <c:pt idx="2607">
                  <c:v>5.9107721586837405E-3</c:v>
                </c:pt>
                <c:pt idx="2608">
                  <c:v>5.9047074020801551E-3</c:v>
                </c:pt>
                <c:pt idx="2609">
                  <c:v>5.8997901476996496E-3</c:v>
                </c:pt>
                <c:pt idx="2610">
                  <c:v>5.8937794334214325E-3</c:v>
                </c:pt>
                <c:pt idx="2611">
                  <c:v>5.8877988150995439E-3</c:v>
                </c:pt>
                <c:pt idx="2612">
                  <c:v>5.8818482922705301E-3</c:v>
                </c:pt>
                <c:pt idx="2613">
                  <c:v>5.8759278644718079E-3</c:v>
                </c:pt>
                <c:pt idx="2614">
                  <c:v>5.8689509160788373E-3</c:v>
                </c:pt>
                <c:pt idx="2615">
                  <c:v>5.8630968396492043E-3</c:v>
                </c:pt>
                <c:pt idx="2616">
                  <c:v>5.857272858528181E-3</c:v>
                </c:pt>
                <c:pt idx="2617">
                  <c:v>5.8514789722585005E-3</c:v>
                </c:pt>
                <c:pt idx="2618">
                  <c:v>5.8457151803837527E-3</c:v>
                </c:pt>
                <c:pt idx="2619">
                  <c:v>5.8399814824496776E-3</c:v>
                </c:pt>
                <c:pt idx="2620">
                  <c:v>5.8342778780033043E-3</c:v>
                </c:pt>
                <c:pt idx="2621">
                  <c:v>5.8286043665951E-3</c:v>
                </c:pt>
                <c:pt idx="2622">
                  <c:v>5.8239982153100384E-3</c:v>
                </c:pt>
                <c:pt idx="2623">
                  <c:v>5.8190670700205577E-3</c:v>
                </c:pt>
                <c:pt idx="2624">
                  <c:v>5.8134735396956697E-3</c:v>
                </c:pt>
                <c:pt idx="2625">
                  <c:v>5.8079100979274009E-3</c:v>
                </c:pt>
                <c:pt idx="2626">
                  <c:v>5.8023767442851549E-3</c:v>
                </c:pt>
                <c:pt idx="2627">
                  <c:v>5.7965374423697173E-3</c:v>
                </c:pt>
                <c:pt idx="2628">
                  <c:v>5.7910663247527439E-3</c:v>
                </c:pt>
                <c:pt idx="2629">
                  <c:v>5.7856252945088036E-3</c:v>
                </c:pt>
                <c:pt idx="2630">
                  <c:v>5.7802143512096678E-3</c:v>
                </c:pt>
                <c:pt idx="2631">
                  <c:v>5.7751612829045089E-3</c:v>
                </c:pt>
                <c:pt idx="2632">
                  <c:v>5.7698084490183125E-3</c:v>
                </c:pt>
                <c:pt idx="2633">
                  <c:v>5.7644857002793074E-3</c:v>
                </c:pt>
                <c:pt idx="2634">
                  <c:v>5.7591930362683817E-3</c:v>
                </c:pt>
                <c:pt idx="2635">
                  <c:v>5.7539304565734882E-3</c:v>
                </c:pt>
                <c:pt idx="2636">
                  <c:v>5.7483804936319851E-3</c:v>
                </c:pt>
                <c:pt idx="2637">
                  <c:v>5.7431801471752308E-3</c:v>
                </c:pt>
                <c:pt idx="2638">
                  <c:v>5.7380098843244128E-3</c:v>
                </c:pt>
                <c:pt idx="2639">
                  <c:v>5.7321378490391454E-3</c:v>
                </c:pt>
                <c:pt idx="2640">
                  <c:v>5.7273409549078429E-3</c:v>
                </c:pt>
                <c:pt idx="2641">
                  <c:v>5.7222631698663415E-3</c:v>
                </c:pt>
                <c:pt idx="2642">
                  <c:v>5.7172154662313767E-3</c:v>
                </c:pt>
                <c:pt idx="2643">
                  <c:v>5.7121978436045938E-3</c:v>
                </c:pt>
                <c:pt idx="2644">
                  <c:v>5.7072103015867537E-3</c:v>
                </c:pt>
                <c:pt idx="2645">
                  <c:v>5.7022528397852427E-3</c:v>
                </c:pt>
                <c:pt idx="2646">
                  <c:v>5.6973254578061216E-3</c:v>
                </c:pt>
                <c:pt idx="2647">
                  <c:v>5.6924281552576594E-3</c:v>
                </c:pt>
                <c:pt idx="2648">
                  <c:v>5.6872685851501719E-3</c:v>
                </c:pt>
                <c:pt idx="2649">
                  <c:v>5.6815638561032618E-3</c:v>
                </c:pt>
                <c:pt idx="2650">
                  <c:v>5.6767650805857649E-3</c:v>
                </c:pt>
                <c:pt idx="2651">
                  <c:v>5.671996384995142E-3</c:v>
                </c:pt>
                <c:pt idx="2652">
                  <c:v>5.665128259008786E-3</c:v>
                </c:pt>
                <c:pt idx="2653">
                  <c:v>5.6604327607252614E-3</c:v>
                </c:pt>
                <c:pt idx="2654">
                  <c:v>5.6557673399896206E-3</c:v>
                </c:pt>
                <c:pt idx="2655">
                  <c:v>5.6511319964235871E-3</c:v>
                </c:pt>
                <c:pt idx="2656">
                  <c:v>5.6465267296554374E-3</c:v>
                </c:pt>
                <c:pt idx="2657">
                  <c:v>5.6416794372126247E-3</c:v>
                </c:pt>
                <c:pt idx="2658">
                  <c:v>5.6371364000609358E-3</c:v>
                </c:pt>
                <c:pt idx="2659">
                  <c:v>5.6326234390973078E-3</c:v>
                </c:pt>
                <c:pt idx="2660">
                  <c:v>5.6281405539516036E-3</c:v>
                </c:pt>
                <c:pt idx="2661">
                  <c:v>5.6239515347965945E-3</c:v>
                </c:pt>
                <c:pt idx="2662">
                  <c:v>5.6195267210562656E-3</c:v>
                </c:pt>
                <c:pt idx="2663">
                  <c:v>5.6151319815480024E-3</c:v>
                </c:pt>
                <c:pt idx="2664">
                  <c:v>5.6107673159123119E-3</c:v>
                </c:pt>
                <c:pt idx="2665">
                  <c:v>5.6059219775003383E-3</c:v>
                </c:pt>
                <c:pt idx="2666">
                  <c:v>5.6018748149565204E-3</c:v>
                </c:pt>
                <c:pt idx="2667">
                  <c:v>5.5976024504230627E-3</c:v>
                </c:pt>
                <c:pt idx="2668">
                  <c:v>5.5933601588406909E-3</c:v>
                </c:pt>
                <c:pt idx="2669">
                  <c:v>5.5891479398583821E-3</c:v>
                </c:pt>
                <c:pt idx="2670">
                  <c:v>5.5849657931307589E-3</c:v>
                </c:pt>
                <c:pt idx="2671">
                  <c:v>5.5808137183089718E-3</c:v>
                </c:pt>
                <c:pt idx="2672">
                  <c:v>5.5766917150511189E-3</c:v>
                </c:pt>
                <c:pt idx="2673">
                  <c:v>5.5725997830139967E-3</c:v>
                </c:pt>
                <c:pt idx="2674">
                  <c:v>5.5690115646339087E-3</c:v>
                </c:pt>
                <c:pt idx="2675">
                  <c:v>5.5649756030320633E-3</c:v>
                </c:pt>
                <c:pt idx="2676">
                  <c:v>5.56096971066611E-3</c:v>
                </c:pt>
                <c:pt idx="2677">
                  <c:v>5.5569938872057634E-3</c:v>
                </c:pt>
                <c:pt idx="2678">
                  <c:v>5.5528195575120535E-3</c:v>
                </c:pt>
                <c:pt idx="2679">
                  <c:v>5.5489059582654121E-3</c:v>
                </c:pt>
                <c:pt idx="2680">
                  <c:v>5.5450224274189988E-3</c:v>
                </c:pt>
                <c:pt idx="2681">
                  <c:v>5.5411689646456446E-3</c:v>
                </c:pt>
                <c:pt idx="2682">
                  <c:v>5.5373455696242947E-3</c:v>
                </c:pt>
                <c:pt idx="2683">
                  <c:v>5.5337703750449607E-3</c:v>
                </c:pt>
                <c:pt idx="2684">
                  <c:v>5.5300050247637199E-3</c:v>
                </c:pt>
                <c:pt idx="2685">
                  <c:v>5.5262697407945562E-3</c:v>
                </c:pt>
                <c:pt idx="2686">
                  <c:v>5.5225645228238742E-3</c:v>
                </c:pt>
                <c:pt idx="2687">
                  <c:v>5.5186795995777272E-3</c:v>
                </c:pt>
                <c:pt idx="2688">
                  <c:v>5.5150366043677504E-3</c:v>
                </c:pt>
                <c:pt idx="2689">
                  <c:v>5.5114236746969031E-3</c:v>
                </c:pt>
                <c:pt idx="2690">
                  <c:v>5.5078408102563611E-3</c:v>
                </c:pt>
                <c:pt idx="2691">
                  <c:v>5.5042880107368632E-3</c:v>
                </c:pt>
                <c:pt idx="2692">
                  <c:v>5.5009645835365781E-3</c:v>
                </c:pt>
                <c:pt idx="2693">
                  <c:v>5.4974698188826479E-3</c:v>
                </c:pt>
                <c:pt idx="2694">
                  <c:v>5.4940051177733385E-3</c:v>
                </c:pt>
                <c:pt idx="2695">
                  <c:v>5.4905704799086703E-3</c:v>
                </c:pt>
                <c:pt idx="2696">
                  <c:v>5.4871659049939335E-3</c:v>
                </c:pt>
                <c:pt idx="2697">
                  <c:v>5.4837913927339799E-3</c:v>
                </c:pt>
                <c:pt idx="2698">
                  <c:v>5.4804469428380532E-3</c:v>
                </c:pt>
                <c:pt idx="2699">
                  <c:v>5.477132555011005E-3</c:v>
                </c:pt>
                <c:pt idx="2700">
                  <c:v>5.4734833430749785E-3</c:v>
                </c:pt>
                <c:pt idx="2701">
                  <c:v>5.470233274228754E-3</c:v>
                </c:pt>
                <c:pt idx="2702">
                  <c:v>5.4670132675235681E-3</c:v>
                </c:pt>
                <c:pt idx="2703">
                  <c:v>5.4638233226744293E-3</c:v>
                </c:pt>
                <c:pt idx="2704">
                  <c:v>5.4606634393989557E-3</c:v>
                </c:pt>
                <c:pt idx="2705">
                  <c:v>5.4577054672509248E-3</c:v>
                </c:pt>
                <c:pt idx="2706">
                  <c:v>5.4546036060812569E-3</c:v>
                </c:pt>
                <c:pt idx="2707">
                  <c:v>5.451531805186296E-3</c:v>
                </c:pt>
                <c:pt idx="2708">
                  <c:v>5.4484900642939099E-3</c:v>
                </c:pt>
                <c:pt idx="2709">
                  <c:v>5.4453149368734978E-3</c:v>
                </c:pt>
                <c:pt idx="2710">
                  <c:v>5.4423354172116337E-3</c:v>
                </c:pt>
                <c:pt idx="2711">
                  <c:v>5.4393859571988876E-3</c:v>
                </c:pt>
                <c:pt idx="2712">
                  <c:v>5.4364665565654752E-3</c:v>
                </c:pt>
                <c:pt idx="2713">
                  <c:v>5.4337322503669426E-3</c:v>
                </c:pt>
                <c:pt idx="2714">
                  <c:v>5.4308708638202219E-3</c:v>
                </c:pt>
                <c:pt idx="2715">
                  <c:v>5.4280395354043484E-3</c:v>
                </c:pt>
                <c:pt idx="2716">
                  <c:v>5.4252382648611692E-3</c:v>
                </c:pt>
                <c:pt idx="2717">
                  <c:v>5.4224670519320926E-3</c:v>
                </c:pt>
                <c:pt idx="2718">
                  <c:v>5.4195813850019146E-3</c:v>
                </c:pt>
                <c:pt idx="2719">
                  <c:v>5.4168723926936125E-3</c:v>
                </c:pt>
                <c:pt idx="2720">
                  <c:v>5.4141934576915195E-3</c:v>
                </c:pt>
                <c:pt idx="2721">
                  <c:v>5.4115445797445327E-3</c:v>
                </c:pt>
                <c:pt idx="2722">
                  <c:v>5.4089257586054582E-3</c:v>
                </c:pt>
                <c:pt idx="2723">
                  <c:v>5.4063369940249295E-3</c:v>
                </c:pt>
                <c:pt idx="2724">
                  <c:v>5.4037782857561893E-3</c:v>
                </c:pt>
                <c:pt idx="2725">
                  <c:v>5.4012496335598612E-3</c:v>
                </c:pt>
                <c:pt idx="2726">
                  <c:v>5.3991345848470257E-3</c:v>
                </c:pt>
                <c:pt idx="2727">
                  <c:v>5.3966597149331594E-3</c:v>
                </c:pt>
                <c:pt idx="2728">
                  <c:v>5.3942148990196864E-3</c:v>
                </c:pt>
                <c:pt idx="2729">
                  <c:v>5.3918001368720983E-3</c:v>
                </c:pt>
                <c:pt idx="2730">
                  <c:v>5.3894154282594191E-3</c:v>
                </c:pt>
                <c:pt idx="2731">
                  <c:v>5.386943276655975E-3</c:v>
                </c:pt>
                <c:pt idx="2732">
                  <c:v>5.3846207863095606E-3</c:v>
                </c:pt>
                <c:pt idx="2733">
                  <c:v>5.3823283492570664E-3</c:v>
                </c:pt>
                <c:pt idx="2734">
                  <c:v>5.3800659652714199E-3</c:v>
                </c:pt>
                <c:pt idx="2735">
                  <c:v>5.3779426801659966E-3</c:v>
                </c:pt>
                <c:pt idx="2736">
                  <c:v>5.3757382879621946E-3</c:v>
                </c:pt>
                <c:pt idx="2737">
                  <c:v>5.3735639477131281E-3</c:v>
                </c:pt>
                <c:pt idx="2738">
                  <c:v>5.3714196591997483E-3</c:v>
                </c:pt>
                <c:pt idx="2739">
                  <c:v>5.369204833568399E-3</c:v>
                </c:pt>
                <c:pt idx="2740">
                  <c:v>5.3671227633409627E-3</c:v>
                </c:pt>
                <c:pt idx="2741">
                  <c:v>5.3650707446488534E-3</c:v>
                </c:pt>
                <c:pt idx="2742">
                  <c:v>5.3630487772808096E-3</c:v>
                </c:pt>
                <c:pt idx="2743">
                  <c:v>5.3610568610264519E-3</c:v>
                </c:pt>
                <c:pt idx="2744">
                  <c:v>5.3591850025638803E-3</c:v>
                </c:pt>
                <c:pt idx="2745">
                  <c:v>5.3572510702368931E-3</c:v>
                </c:pt>
                <c:pt idx="2746">
                  <c:v>5.3553471879603087E-3</c:v>
                </c:pt>
                <c:pt idx="2747">
                  <c:v>5.3534733555362759E-3</c:v>
                </c:pt>
                <c:pt idx="2748">
                  <c:v>5.3516295727638495E-3</c:v>
                </c:pt>
                <c:pt idx="2749">
                  <c:v>5.3498158394416446E-3</c:v>
                </c:pt>
                <c:pt idx="2750">
                  <c:v>5.3480321553753402E-3</c:v>
                </c:pt>
                <c:pt idx="2751">
                  <c:v>5.3462785203688508E-3</c:v>
                </c:pt>
                <c:pt idx="2752">
                  <c:v>5.3443363794169066E-3</c:v>
                </c:pt>
                <c:pt idx="2753">
                  <c:v>5.3426492057756757E-3</c:v>
                </c:pt>
                <c:pt idx="2754">
                  <c:v>5.3409920819401328E-3</c:v>
                </c:pt>
                <c:pt idx="2755">
                  <c:v>5.3393650077195589E-3</c:v>
                </c:pt>
                <c:pt idx="2756">
                  <c:v>5.3377679829293206E-3</c:v>
                </c:pt>
                <c:pt idx="2757">
                  <c:v>5.3362630464362654E-3</c:v>
                </c:pt>
                <c:pt idx="2758">
                  <c:v>5.3347239964152866E-3</c:v>
                </c:pt>
                <c:pt idx="2759">
                  <c:v>5.3332149948349837E-3</c:v>
                </c:pt>
                <c:pt idx="2760">
                  <c:v>5.3317360415153911E-3</c:v>
                </c:pt>
                <c:pt idx="2761">
                  <c:v>5.3302335939917917E-3</c:v>
                </c:pt>
                <c:pt idx="2762">
                  <c:v>5.3288168619483722E-3</c:v>
                </c:pt>
                <c:pt idx="2763">
                  <c:v>5.3274301780741233E-3</c:v>
                </c:pt>
                <c:pt idx="2764">
                  <c:v>5.3260735421996157E-3</c:v>
                </c:pt>
                <c:pt idx="2765">
                  <c:v>5.3247919926660151E-3</c:v>
                </c:pt>
                <c:pt idx="2766">
                  <c:v>5.3234933252379931E-3</c:v>
                </c:pt>
                <c:pt idx="2767">
                  <c:v>5.322224704863778E-3</c:v>
                </c:pt>
                <c:pt idx="2768">
                  <c:v>5.3209861313765084E-3</c:v>
                </c:pt>
                <c:pt idx="2769">
                  <c:v>5.3197776046141291E-3</c:v>
                </c:pt>
                <c:pt idx="2770">
                  <c:v>5.3185647254377676E-3</c:v>
                </c:pt>
                <c:pt idx="2771">
                  <c:v>5.317418420855642E-3</c:v>
                </c:pt>
                <c:pt idx="2772">
                  <c:v>5.3163021629543117E-3</c:v>
                </c:pt>
                <c:pt idx="2773">
                  <c:v>5.3152159515765128E-3</c:v>
                </c:pt>
                <c:pt idx="2774">
                  <c:v>5.3141597865641087E-3</c:v>
                </c:pt>
                <c:pt idx="2775">
                  <c:v>5.313133667768523E-3</c:v>
                </c:pt>
                <c:pt idx="2776">
                  <c:v>5.3121375950350982E-3</c:v>
                </c:pt>
                <c:pt idx="2777">
                  <c:v>5.3111715682165597E-3</c:v>
                </c:pt>
                <c:pt idx="2778">
                  <c:v>5.3102704963624093E-3</c:v>
                </c:pt>
                <c:pt idx="2779">
                  <c:v>5.3093759222587441E-3</c:v>
                </c:pt>
                <c:pt idx="2780">
                  <c:v>5.3084936330870776E-3</c:v>
                </c:pt>
                <c:pt idx="2781">
                  <c:v>5.3076413879449957E-3</c:v>
                </c:pt>
                <c:pt idx="2782">
                  <c:v>5.306809960353453E-3</c:v>
                </c:pt>
                <c:pt idx="2783">
                  <c:v>5.3060199371606541E-3</c:v>
                </c:pt>
                <c:pt idx="2784">
                  <c:v>5.3052599580151053E-3</c:v>
                </c:pt>
                <c:pt idx="2785">
                  <c:v>5.3045300227810904E-3</c:v>
                </c:pt>
                <c:pt idx="2786">
                  <c:v>5.3038301313242126E-3</c:v>
                </c:pt>
                <c:pt idx="2787">
                  <c:v>5.303160283514026E-3</c:v>
                </c:pt>
                <c:pt idx="2788">
                  <c:v>5.3025168931628884E-3</c:v>
                </c:pt>
                <c:pt idx="2789">
                  <c:v>5.3019049953372203E-3</c:v>
                </c:pt>
                <c:pt idx="2790">
                  <c:v>5.3013231403350293E-3</c:v>
                </c:pt>
                <c:pt idx="2791">
                  <c:v>5.3007713280357497E-3</c:v>
                </c:pt>
                <c:pt idx="2792">
                  <c:v>5.3002616946466359E-3</c:v>
                </c:pt>
                <c:pt idx="2793">
                  <c:v>5.299772106035665E-3</c:v>
                </c:pt>
                <c:pt idx="2794">
                  <c:v>5.2993125601956022E-3</c:v>
                </c:pt>
                <c:pt idx="2795">
                  <c:v>5.2988830570083007E-3</c:v>
                </c:pt>
                <c:pt idx="2796">
                  <c:v>5.2984629028013592E-3</c:v>
                </c:pt>
                <c:pt idx="2797">
                  <c:v>5.2980913441801405E-3</c:v>
                </c:pt>
                <c:pt idx="2798">
                  <c:v>5.297749827434208E-3</c:v>
                </c:pt>
                <c:pt idx="2799">
                  <c:v>5.2974383524509432E-3</c:v>
                </c:pt>
                <c:pt idx="2800">
                  <c:v>5.2971569191208228E-3</c:v>
                </c:pt>
                <c:pt idx="2801">
                  <c:v>5.29690552733741E-3</c:v>
                </c:pt>
                <c:pt idx="2802">
                  <c:v>5.2966841769929475E-3</c:v>
                </c:pt>
                <c:pt idx="2803">
                  <c:v>5.2964928679840925E-3</c:v>
                </c:pt>
                <c:pt idx="2804">
                  <c:v>5.2964457008749478E-3</c:v>
                </c:pt>
                <c:pt idx="2805">
                  <c:v>5.2963209060135465E-3</c:v>
                </c:pt>
                <c:pt idx="2806">
                  <c:v>5.2962261534885901E-3</c:v>
                </c:pt>
                <c:pt idx="2807">
                  <c:v>5.2961614432023296E-3</c:v>
                </c:pt>
                <c:pt idx="2808">
                  <c:v>5.2961267750596258E-3</c:v>
                </c:pt>
                <c:pt idx="2809">
                  <c:v>5.2960731863947843E-3</c:v>
                </c:pt>
                <c:pt idx="2810">
                  <c:v>5.2960964560943942E-3</c:v>
                </c:pt>
                <c:pt idx="2811">
                  <c:v>5.2961497672260787E-3</c:v>
                </c:pt>
                <c:pt idx="2812">
                  <c:v>5.2962331197011648E-3</c:v>
                </c:pt>
                <c:pt idx="2813">
                  <c:v>5.2964040632737545E-3</c:v>
                </c:pt>
                <c:pt idx="2814">
                  <c:v>5.296549646082606E-3</c:v>
                </c:pt>
                <c:pt idx="2815">
                  <c:v>5.296725270412468E-3</c:v>
                </c:pt>
                <c:pt idx="2816">
                  <c:v>5.296930936183838E-3</c:v>
                </c:pt>
                <c:pt idx="2817">
                  <c:v>5.2971666433163454E-3</c:v>
                </c:pt>
                <c:pt idx="2818">
                  <c:v>5.2973640979975352E-3</c:v>
                </c:pt>
                <c:pt idx="2819">
                  <c:v>5.2976577375303336E-3</c:v>
                </c:pt>
                <c:pt idx="2820">
                  <c:v>5.2979814177587462E-3</c:v>
                </c:pt>
                <c:pt idx="2821">
                  <c:v>5.2983351386063308E-3</c:v>
                </c:pt>
                <c:pt idx="2822">
                  <c:v>5.2987957967054952E-3</c:v>
                </c:pt>
                <c:pt idx="2823">
                  <c:v>5.299211750415667E-3</c:v>
                </c:pt>
                <c:pt idx="2824">
                  <c:v>5.2996577449747765E-3</c:v>
                </c:pt>
                <c:pt idx="2825">
                  <c:v>5.3001337803146196E-3</c:v>
                </c:pt>
                <c:pt idx="2826">
                  <c:v>5.3006398563717671E-3</c:v>
                </c:pt>
                <c:pt idx="2827">
                  <c:v>5.3011759730832268E-3</c:v>
                </c:pt>
                <c:pt idx="2828">
                  <c:v>5.3017421303864394E-3</c:v>
                </c:pt>
                <c:pt idx="2829">
                  <c:v>5.3023383282240601E-3</c:v>
                </c:pt>
                <c:pt idx="2830">
                  <c:v>5.3028704428897139E-3</c:v>
                </c:pt>
                <c:pt idx="2831">
                  <c:v>5.303332627535756E-3</c:v>
                </c:pt>
                <c:pt idx="2832">
                  <c:v>5.3040124794744787E-3</c:v>
                </c:pt>
                <c:pt idx="2833">
                  <c:v>5.3047223704054906E-3</c:v>
                </c:pt>
                <c:pt idx="2834">
                  <c:v>5.3054623002757933E-3</c:v>
                </c:pt>
                <c:pt idx="2835">
                  <c:v>5.3063367604658275E-3</c:v>
                </c:pt>
                <c:pt idx="2836">
                  <c:v>5.3071389254828755E-3</c:v>
                </c:pt>
                <c:pt idx="2837">
                  <c:v>5.307971129735199E-3</c:v>
                </c:pt>
                <c:pt idx="2838">
                  <c:v>5.3088333731758017E-3</c:v>
                </c:pt>
                <c:pt idx="2839">
                  <c:v>5.3096125320203627E-3</c:v>
                </c:pt>
                <c:pt idx="2840">
                  <c:v>5.3105326945305275E-3</c:v>
                </c:pt>
                <c:pt idx="2841">
                  <c:v>5.3114828956624489E-3</c:v>
                </c:pt>
                <c:pt idx="2842">
                  <c:v>5.3124631353781444E-3</c:v>
                </c:pt>
                <c:pt idx="2843">
                  <c:v>5.3134734136405185E-3</c:v>
                </c:pt>
                <c:pt idx="2844">
                  <c:v>5.314637654497311E-3</c:v>
                </c:pt>
                <c:pt idx="2845">
                  <c:v>5.3157101711464299E-3</c:v>
                </c:pt>
                <c:pt idx="2846">
                  <c:v>5.3168127266838483E-3</c:v>
                </c:pt>
                <c:pt idx="2847">
                  <c:v>5.3181095724319999E-3</c:v>
                </c:pt>
                <c:pt idx="2848">
                  <c:v>5.319143615578995E-3</c:v>
                </c:pt>
                <c:pt idx="2849">
                  <c:v>5.3203384156270649E-3</c:v>
                </c:pt>
                <c:pt idx="2850">
                  <c:v>5.321563254004528E-3</c:v>
                </c:pt>
                <c:pt idx="2851">
                  <c:v>5.3228181306888599E-3</c:v>
                </c:pt>
                <c:pt idx="2852">
                  <c:v>5.3241030456579802E-3</c:v>
                </c:pt>
                <c:pt idx="2853">
                  <c:v>5.325417998891132E-3</c:v>
                </c:pt>
                <c:pt idx="2854">
                  <c:v>5.3267629903710895E-3</c:v>
                </c:pt>
                <c:pt idx="2855">
                  <c:v>5.3281380200784229E-3</c:v>
                </c:pt>
                <c:pt idx="2856">
                  <c:v>5.3299943113737239E-3</c:v>
                </c:pt>
                <c:pt idx="2857">
                  <c:v>5.331435918149852E-3</c:v>
                </c:pt>
                <c:pt idx="2858">
                  <c:v>5.332907564463793E-3</c:v>
                </c:pt>
                <c:pt idx="2859">
                  <c:v>5.3344092503046867E-3</c:v>
                </c:pt>
                <c:pt idx="2860">
                  <c:v>5.3359409756651485E-3</c:v>
                </c:pt>
                <c:pt idx="2861">
                  <c:v>5.3373412854853496E-3</c:v>
                </c:pt>
                <c:pt idx="2862">
                  <c:v>5.3389309206686164E-3</c:v>
                </c:pt>
                <c:pt idx="2863">
                  <c:v>5.3405505949081535E-3</c:v>
                </c:pt>
                <c:pt idx="2864">
                  <c:v>5.342200308202213E-3</c:v>
                </c:pt>
                <c:pt idx="2865">
                  <c:v>5.3440501951354169E-3</c:v>
                </c:pt>
                <c:pt idx="2866">
                  <c:v>5.3457621575576757E-3</c:v>
                </c:pt>
                <c:pt idx="2867">
                  <c:v>5.3475041594964606E-3</c:v>
                </c:pt>
                <c:pt idx="2868">
                  <c:v>5.34927620095742E-3</c:v>
                </c:pt>
                <c:pt idx="2869">
                  <c:v>5.3510782819466349E-3</c:v>
                </c:pt>
                <c:pt idx="2870">
                  <c:v>5.3527294082722863E-3</c:v>
                </c:pt>
                <c:pt idx="2871">
                  <c:v>5.3545893950598267E-3</c:v>
                </c:pt>
                <c:pt idx="2872">
                  <c:v>5.3564794209525583E-3</c:v>
                </c:pt>
                <c:pt idx="2873">
                  <c:v>5.3583994859635877E-3</c:v>
                </c:pt>
                <c:pt idx="2874">
                  <c:v>5.3605392802244887E-3</c:v>
                </c:pt>
                <c:pt idx="2875">
                  <c:v>5.3625215986460749E-3</c:v>
                </c:pt>
                <c:pt idx="2876">
                  <c:v>5.3645339566962711E-3</c:v>
                </c:pt>
                <c:pt idx="2877">
                  <c:v>5.3665763543972343E-3</c:v>
                </c:pt>
                <c:pt idx="2878">
                  <c:v>5.3686487917706856E-3</c:v>
                </c:pt>
                <c:pt idx="2879">
                  <c:v>5.3707512688409547E-3</c:v>
                </c:pt>
                <c:pt idx="2880">
                  <c:v>5.3728837856354093E-3</c:v>
                </c:pt>
                <c:pt idx="2881">
                  <c:v>5.3750463421796827E-3</c:v>
                </c:pt>
                <c:pt idx="2882">
                  <c:v>5.3772389385028816E-3</c:v>
                </c:pt>
                <c:pt idx="2883">
                  <c:v>5.3790432187746963E-3</c:v>
                </c:pt>
                <c:pt idx="2884">
                  <c:v>5.3812915362528241E-3</c:v>
                </c:pt>
                <c:pt idx="2885">
                  <c:v>5.3835698926763481E-3</c:v>
                </c:pt>
                <c:pt idx="2886">
                  <c:v>5.385878288080845E-3</c:v>
                </c:pt>
                <c:pt idx="2887">
                  <c:v>5.3884345151953873E-3</c:v>
                </c:pt>
                <c:pt idx="2888">
                  <c:v>5.3908051697493607E-3</c:v>
                </c:pt>
                <c:pt idx="2889">
                  <c:v>5.3932058638654296E-3</c:v>
                </c:pt>
                <c:pt idx="2890">
                  <c:v>5.3956365975829056E-3</c:v>
                </c:pt>
                <c:pt idx="2891">
                  <c:v>5.3978708511188619E-3</c:v>
                </c:pt>
                <c:pt idx="2892">
                  <c:v>5.4003594812142668E-3</c:v>
                </c:pt>
                <c:pt idx="2893">
                  <c:v>5.4028781505761313E-3</c:v>
                </c:pt>
                <c:pt idx="2894">
                  <c:v>5.4054268592505705E-3</c:v>
                </c:pt>
                <c:pt idx="2895">
                  <c:v>5.4080056072872175E-3</c:v>
                </c:pt>
                <c:pt idx="2896">
                  <c:v>5.410851834066973E-3</c:v>
                </c:pt>
                <c:pt idx="2897">
                  <c:v>5.4134928462990497E-3</c:v>
                </c:pt>
                <c:pt idx="2898">
                  <c:v>5.4161638985239149E-3</c:v>
                </c:pt>
                <c:pt idx="2899">
                  <c:v>5.4192533133746341E-3</c:v>
                </c:pt>
                <c:pt idx="2900">
                  <c:v>5.4217422413113279E-3</c:v>
                </c:pt>
                <c:pt idx="2901">
                  <c:v>5.4245055180229514E-3</c:v>
                </c:pt>
                <c:pt idx="2902">
                  <c:v>5.4272988344925095E-3</c:v>
                </c:pt>
                <c:pt idx="2903">
                  <c:v>5.4301221907814903E-3</c:v>
                </c:pt>
                <c:pt idx="2904">
                  <c:v>5.4329755869531402E-3</c:v>
                </c:pt>
                <c:pt idx="2905">
                  <c:v>5.4358590230729024E-3</c:v>
                </c:pt>
                <c:pt idx="2906">
                  <c:v>5.4387724992079741E-3</c:v>
                </c:pt>
                <c:pt idx="2907">
                  <c:v>5.4417160154268734E-3</c:v>
                </c:pt>
                <c:pt idx="2908">
                  <c:v>5.4446895717989953E-3</c:v>
                </c:pt>
                <c:pt idx="2909">
                  <c:v>5.4487592330370966E-3</c:v>
                </c:pt>
                <c:pt idx="2910">
                  <c:v>5.4518016368485592E-3</c:v>
                </c:pt>
                <c:pt idx="2911">
                  <c:v>5.4548740829744643E-3</c:v>
                </c:pt>
                <c:pt idx="2912">
                  <c:v>5.457976571497756E-3</c:v>
                </c:pt>
                <c:pt idx="2913">
                  <c:v>5.4602829267343641E-3</c:v>
                </c:pt>
                <c:pt idx="2914">
                  <c:v>5.4634389191600113E-3</c:v>
                </c:pt>
                <c:pt idx="2915">
                  <c:v>5.4666249527622005E-3</c:v>
                </c:pt>
                <c:pt idx="2916">
                  <c:v>5.4698410276256704E-3</c:v>
                </c:pt>
                <c:pt idx="2917">
                  <c:v>5.4741220816231445E-3</c:v>
                </c:pt>
                <c:pt idx="2918">
                  <c:v>5.4774069223300446E-3</c:v>
                </c:pt>
                <c:pt idx="2919">
                  <c:v>5.480721805556768E-3</c:v>
                </c:pt>
                <c:pt idx="2920">
                  <c:v>5.4840667313975095E-3</c:v>
                </c:pt>
                <c:pt idx="2921">
                  <c:v>5.4865625293618386E-3</c:v>
                </c:pt>
                <c:pt idx="2922">
                  <c:v>5.4908467112969629E-3</c:v>
                </c:pt>
                <c:pt idx="2923">
                  <c:v>5.4942817655479533E-3</c:v>
                </c:pt>
                <c:pt idx="2924">
                  <c:v>5.4977468627979507E-3</c:v>
                </c:pt>
                <c:pt idx="2925">
                  <c:v>5.5012420031459036E-3</c:v>
                </c:pt>
                <c:pt idx="2926">
                  <c:v>5.504767186695945E-3</c:v>
                </c:pt>
                <c:pt idx="2927">
                  <c:v>5.5083224135487512E-3</c:v>
                </c:pt>
                <c:pt idx="2928">
                  <c:v>5.511907683810614E-3</c:v>
                </c:pt>
                <c:pt idx="2929">
                  <c:v>5.5155229975899899E-3</c:v>
                </c:pt>
                <c:pt idx="2930">
                  <c:v>5.5191683549944658E-3</c:v>
                </c:pt>
                <c:pt idx="2931">
                  <c:v>5.5228437561320653E-3</c:v>
                </c:pt>
                <c:pt idx="2932">
                  <c:v>5.5265492011168588E-3</c:v>
                </c:pt>
                <c:pt idx="2933">
                  <c:v>5.5302846900607558E-3</c:v>
                </c:pt>
                <c:pt idx="2934">
                  <c:v>5.5330852268588625E-3</c:v>
                </c:pt>
                <c:pt idx="2935">
                  <c:v>5.5365507487600473E-3</c:v>
                </c:pt>
                <c:pt idx="2936">
                  <c:v>5.5403675516134902E-3</c:v>
                </c:pt>
                <c:pt idx="2937">
                  <c:v>5.5442143968492154E-3</c:v>
                </c:pt>
                <c:pt idx="2938">
                  <c:v>5.5480912845855832E-3</c:v>
                </c:pt>
                <c:pt idx="2939">
                  <c:v>5.5523304789624611E-3</c:v>
                </c:pt>
                <c:pt idx="2940">
                  <c:v>5.5562696586613754E-3</c:v>
                </c:pt>
                <c:pt idx="2941">
                  <c:v>5.5602388817355495E-3</c:v>
                </c:pt>
                <c:pt idx="2942">
                  <c:v>5.5642381483105982E-3</c:v>
                </c:pt>
                <c:pt idx="2943">
                  <c:v>5.5679263649681711E-3</c:v>
                </c:pt>
                <c:pt idx="2944">
                  <c:v>5.5719835102473539E-3</c:v>
                </c:pt>
                <c:pt idx="2945">
                  <c:v>5.5760706988879256E-3</c:v>
                </c:pt>
                <c:pt idx="2946">
                  <c:v>5.5801879310192872E-3</c:v>
                </c:pt>
                <c:pt idx="2947">
                  <c:v>5.5846851381336432E-3</c:v>
                </c:pt>
                <c:pt idx="2948">
                  <c:v>5.5888646684036508E-3</c:v>
                </c:pt>
                <c:pt idx="2949">
                  <c:v>5.5930742430858925E-3</c:v>
                </c:pt>
                <c:pt idx="2950">
                  <c:v>5.5973138623200353E-3</c:v>
                </c:pt>
                <c:pt idx="2951">
                  <c:v>5.6034225795957926E-3</c:v>
                </c:pt>
                <c:pt idx="2952">
                  <c:v>5.6077351647441246E-3</c:v>
                </c:pt>
                <c:pt idx="2953">
                  <c:v>5.6120777949244137E-3</c:v>
                </c:pt>
                <c:pt idx="2954">
                  <c:v>5.6164504702802811E-3</c:v>
                </c:pt>
                <c:pt idx="2955">
                  <c:v>5.6208531909549093E-3</c:v>
                </c:pt>
                <c:pt idx="2956">
                  <c:v>5.6252859570985071E-3</c:v>
                </c:pt>
                <c:pt idx="2957">
                  <c:v>5.6297487688564529E-3</c:v>
                </c:pt>
                <c:pt idx="2958">
                  <c:v>5.6342416263811526E-3</c:v>
                </c:pt>
                <c:pt idx="2959">
                  <c:v>5.6387645298228151E-3</c:v>
                </c:pt>
                <c:pt idx="2960">
                  <c:v>5.6440774510566425E-3</c:v>
                </c:pt>
                <c:pt idx="2961">
                  <c:v>5.6486648828280514E-3</c:v>
                </c:pt>
                <c:pt idx="2962">
                  <c:v>5.6532823620631077E-3</c:v>
                </c:pt>
                <c:pt idx="2963">
                  <c:v>5.657929888922119E-3</c:v>
                </c:pt>
                <c:pt idx="2964">
                  <c:v>5.6628888552503987E-3</c:v>
                </c:pt>
                <c:pt idx="2965">
                  <c:v>5.6675985501161942E-3</c:v>
                </c:pt>
                <c:pt idx="2966">
                  <c:v>5.6723382925735078E-3</c:v>
                </c:pt>
                <c:pt idx="2967">
                  <c:v>5.6771080827887638E-3</c:v>
                </c:pt>
                <c:pt idx="2968">
                  <c:v>5.6819079209270776E-3</c:v>
                </c:pt>
                <c:pt idx="2969">
                  <c:v>5.6871382003172944E-3</c:v>
                </c:pt>
                <c:pt idx="2970">
                  <c:v>5.6920003578625721E-3</c:v>
                </c:pt>
                <c:pt idx="2971">
                  <c:v>5.696892564396365E-3</c:v>
                </c:pt>
                <c:pt idx="2972">
                  <c:v>5.7018148200924466E-3</c:v>
                </c:pt>
                <c:pt idx="2973">
                  <c:v>5.7063578364505291E-3</c:v>
                </c:pt>
                <c:pt idx="2974">
                  <c:v>5.7113379657334797E-3</c:v>
                </c:pt>
                <c:pt idx="2975">
                  <c:v>5.7163481441542523E-3</c:v>
                </c:pt>
                <c:pt idx="2976">
                  <c:v>5.721388371894124E-3</c:v>
                </c:pt>
                <c:pt idx="2977">
                  <c:v>5.7268768422417664E-3</c:v>
                </c:pt>
                <c:pt idx="2978">
                  <c:v>5.731979396672051E-3</c:v>
                </c:pt>
                <c:pt idx="2979">
                  <c:v>5.7371120015327409E-3</c:v>
                </c:pt>
                <c:pt idx="2980">
                  <c:v>5.7422746570089059E-3</c:v>
                </c:pt>
                <c:pt idx="2981">
                  <c:v>5.747467363292999E-3</c:v>
                </c:pt>
                <c:pt idx="2982">
                  <c:v>5.7526901205718281E-3</c:v>
                </c:pt>
                <c:pt idx="2983">
                  <c:v>5.7579429290400205E-3</c:v>
                </c:pt>
                <c:pt idx="2984">
                  <c:v>5.7632257888882935E-3</c:v>
                </c:pt>
                <c:pt idx="2985">
                  <c:v>5.7685387003147482E-3</c:v>
                </c:pt>
                <c:pt idx="2986">
                  <c:v>5.775420651667881E-3</c:v>
                </c:pt>
                <c:pt idx="2987">
                  <c:v>5.7874435738324665E-3</c:v>
                </c:pt>
                <c:pt idx="2988">
                  <c:v>5.7994943201802309E-3</c:v>
                </c:pt>
                <c:pt idx="2989">
                  <c:v>5.8115713053018001E-3</c:v>
                </c:pt>
                <c:pt idx="2990">
                  <c:v>5.8236729437471718E-3</c:v>
                </c:pt>
                <c:pt idx="2991">
                  <c:v>5.8369913320820803E-3</c:v>
                </c:pt>
                <c:pt idx="2992">
                  <c:v>5.8491020888351321E-3</c:v>
                </c:pt>
                <c:pt idx="2993">
                  <c:v>5.8612325734532398E-3</c:v>
                </c:pt>
                <c:pt idx="2994">
                  <c:v>5.8733812090224196E-3</c:v>
                </c:pt>
                <c:pt idx="2995">
                  <c:v>5.8844954425344778E-3</c:v>
                </c:pt>
                <c:pt idx="2996">
                  <c:v>5.8967117044114803E-3</c:v>
                </c:pt>
                <c:pt idx="2997">
                  <c:v>5.9089415204204429E-3</c:v>
                </c:pt>
                <c:pt idx="2998">
                  <c:v>5.9211833048092837E-3</c:v>
                </c:pt>
                <c:pt idx="2999">
                  <c:v>5.9343414564938888E-3</c:v>
                </c:pt>
                <c:pt idx="3000">
                  <c:v>5.9465658804513811E-3</c:v>
                </c:pt>
                <c:pt idx="3001">
                  <c:v>5.9587974158960963E-3</c:v>
                </c:pt>
                <c:pt idx="3002">
                  <c:v>5.9710344856070442E-3</c:v>
                </c:pt>
                <c:pt idx="3003">
                  <c:v>5.9832755123258993E-3</c:v>
                </c:pt>
                <c:pt idx="3004">
                  <c:v>5.9947965401597556E-3</c:v>
                </c:pt>
                <c:pt idx="3005">
                  <c:v>6.0070776989149055E-3</c:v>
                </c:pt>
                <c:pt idx="3006">
                  <c:v>6.0193581386438905E-3</c:v>
                </c:pt>
                <c:pt idx="3007">
                  <c:v>6.0316362732461782E-3</c:v>
                </c:pt>
                <c:pt idx="3008">
                  <c:v>6.0439105165828143E-3</c:v>
                </c:pt>
                <c:pt idx="3009">
                  <c:v>6.0561792824728872E-3</c:v>
                </c:pt>
                <c:pt idx="3010">
                  <c:v>6.0684409847028059E-3</c:v>
                </c:pt>
                <c:pt idx="3011">
                  <c:v>6.0806940370152582E-3</c:v>
                </c:pt>
                <c:pt idx="3012">
                  <c:v>6.0904715460167718E-3</c:v>
                </c:pt>
                <c:pt idx="3013">
                  <c:v>6.0960430355265199E-3</c:v>
                </c:pt>
                <c:pt idx="3014">
                  <c:v>6.1016035679553726E-3</c:v>
                </c:pt>
                <c:pt idx="3015">
                  <c:v>6.1071531431677881E-3</c:v>
                </c:pt>
                <c:pt idx="3016">
                  <c:v>6.1126917610290887E-3</c:v>
                </c:pt>
                <c:pt idx="3017">
                  <c:v>6.1177764476568267E-3</c:v>
                </c:pt>
                <c:pt idx="3018">
                  <c:v>6.1232938394658295E-3</c:v>
                </c:pt>
                <c:pt idx="3019">
                  <c:v>6.1288002736295489E-3</c:v>
                </c:pt>
                <c:pt idx="3020">
                  <c:v>6.134295750016506E-3</c:v>
                </c:pt>
                <c:pt idx="3021">
                  <c:v>6.140220485346585E-3</c:v>
                </c:pt>
                <c:pt idx="3022">
                  <c:v>6.1456933562743371E-3</c:v>
                </c:pt>
                <c:pt idx="3023">
                  <c:v>6.1511552689121609E-3</c:v>
                </c:pt>
                <c:pt idx="3024">
                  <c:v>6.1566062231279894E-3</c:v>
                </c:pt>
                <c:pt idx="3025">
                  <c:v>6.1616087606325516E-3</c:v>
                </c:pt>
                <c:pt idx="3026">
                  <c:v>6.1670384875668503E-3</c:v>
                </c:pt>
                <c:pt idx="3027">
                  <c:v>6.172457255799662E-3</c:v>
                </c:pt>
                <c:pt idx="3028">
                  <c:v>6.1778650651973235E-3</c:v>
                </c:pt>
                <c:pt idx="3029">
                  <c:v>6.1832619156309745E-3</c:v>
                </c:pt>
                <c:pt idx="3030">
                  <c:v>6.1890818141660895E-3</c:v>
                </c:pt>
                <c:pt idx="3031">
                  <c:v>6.1944560557391582E-3</c:v>
                </c:pt>
                <c:pt idx="3032">
                  <c:v>6.1998193378406353E-3</c:v>
                </c:pt>
                <c:pt idx="3033">
                  <c:v>6.2051716603414939E-3</c:v>
                </c:pt>
                <c:pt idx="3034">
                  <c:v>6.2105130231105352E-3</c:v>
                </c:pt>
                <c:pt idx="3035">
                  <c:v>6.2158434260226412E-3</c:v>
                </c:pt>
                <c:pt idx="3036">
                  <c:v>6.2211628689453095E-3</c:v>
                </c:pt>
                <c:pt idx="3037">
                  <c:v>6.2264713517525541E-3</c:v>
                </c:pt>
                <c:pt idx="3038">
                  <c:v>6.2304832526385535E-3</c:v>
                </c:pt>
                <c:pt idx="3039">
                  <c:v>6.2357718892699443E-3</c:v>
                </c:pt>
                <c:pt idx="3040">
                  <c:v>6.2410495657673195E-3</c:v>
                </c:pt>
                <c:pt idx="3041">
                  <c:v>6.2463162820030468E-3</c:v>
                </c:pt>
                <c:pt idx="3042">
                  <c:v>6.2515720378530249E-3</c:v>
                </c:pt>
                <c:pt idx="3043">
                  <c:v>6.2572419762221007E-3</c:v>
                </c:pt>
                <c:pt idx="3044">
                  <c:v>6.2624751188481518E-3</c:v>
                </c:pt>
                <c:pt idx="3045">
                  <c:v>6.267697300591013E-3</c:v>
                </c:pt>
                <c:pt idx="3046">
                  <c:v>6.2729085213259483E-3</c:v>
                </c:pt>
                <c:pt idx="3047">
                  <c:v>6.2776864069449441E-3</c:v>
                </c:pt>
                <c:pt idx="3048">
                  <c:v>6.2828763978646255E-3</c:v>
                </c:pt>
                <c:pt idx="3049">
                  <c:v>6.2880554275289782E-3</c:v>
                </c:pt>
                <c:pt idx="3050">
                  <c:v>6.2932234958178769E-3</c:v>
                </c:pt>
                <c:pt idx="3051">
                  <c:v>6.298800205547188E-3</c:v>
                </c:pt>
                <c:pt idx="3052">
                  <c:v>6.3039456576384047E-3</c:v>
                </c:pt>
                <c:pt idx="3053">
                  <c:v>6.3090801478604078E-3</c:v>
                </c:pt>
                <c:pt idx="3054">
                  <c:v>6.3142036760897779E-3</c:v>
                </c:pt>
                <c:pt idx="3055">
                  <c:v>6.3193162422052951E-3</c:v>
                </c:pt>
                <c:pt idx="3056">
                  <c:v>6.324001709805049E-3</c:v>
                </c:pt>
                <c:pt idx="3057">
                  <c:v>6.3290930450483947E-3</c:v>
                </c:pt>
                <c:pt idx="3058">
                  <c:v>6.3341734179438057E-3</c:v>
                </c:pt>
                <c:pt idx="3059">
                  <c:v>6.339242828372481E-3</c:v>
                </c:pt>
                <c:pt idx="3060">
                  <c:v>6.3443012762151784E-3</c:v>
                </c:pt>
                <c:pt idx="3061">
                  <c:v>6.3493487613530998E-3</c:v>
                </c:pt>
                <c:pt idx="3062">
                  <c:v>6.3543852836661181E-3</c:v>
                </c:pt>
                <c:pt idx="3063">
                  <c:v>6.3594108430358766E-3</c:v>
                </c:pt>
                <c:pt idx="3064">
                  <c:v>6.3656570037481817E-3</c:v>
                </c:pt>
                <c:pt idx="3065">
                  <c:v>6.3706585525372238E-3</c:v>
                </c:pt>
                <c:pt idx="3066">
                  <c:v>6.3756491376310981E-3</c:v>
                </c:pt>
                <c:pt idx="3067">
                  <c:v>6.3806287589090295E-3</c:v>
                </c:pt>
                <c:pt idx="3068">
                  <c:v>6.3855974162563287E-3</c:v>
                </c:pt>
                <c:pt idx="3069">
                  <c:v>6.3901481248434455E-3</c:v>
                </c:pt>
                <c:pt idx="3070">
                  <c:v>6.3950955494393499E-3</c:v>
                </c:pt>
                <c:pt idx="3071">
                  <c:v>6.4000320098858837E-3</c:v>
                </c:pt>
                <c:pt idx="3072">
                  <c:v>6.4049575060642358E-3</c:v>
                </c:pt>
                <c:pt idx="3073">
                  <c:v>6.4102762398892512E-3</c:v>
                </c:pt>
                <c:pt idx="3074">
                  <c:v>6.4151791111769062E-3</c:v>
                </c:pt>
                <c:pt idx="3075">
                  <c:v>6.4200710177124126E-3</c:v>
                </c:pt>
                <c:pt idx="3076">
                  <c:v>6.4249519593806434E-3</c:v>
                </c:pt>
                <c:pt idx="3077">
                  <c:v>6.4294205189002118E-3</c:v>
                </c:pt>
                <c:pt idx="3078">
                  <c:v>6.4342802270482401E-3</c:v>
                </c:pt>
                <c:pt idx="3079">
                  <c:v>6.439128970121737E-3</c:v>
                </c:pt>
                <c:pt idx="3080">
                  <c:v>6.4439667480071326E-3</c:v>
                </c:pt>
                <c:pt idx="3081">
                  <c:v>6.4487935605912925E-3</c:v>
                </c:pt>
                <c:pt idx="3082">
                  <c:v>6.4540073407337107E-3</c:v>
                </c:pt>
                <c:pt idx="3083">
                  <c:v>6.4588115251148935E-3</c:v>
                </c:pt>
                <c:pt idx="3084">
                  <c:v>6.4636047437143145E-3</c:v>
                </c:pt>
                <c:pt idx="3085">
                  <c:v>6.4683869964181533E-3</c:v>
                </c:pt>
                <c:pt idx="3086">
                  <c:v>6.4731582831138905E-3</c:v>
                </c:pt>
                <c:pt idx="3087">
                  <c:v>6.4779186036890077E-3</c:v>
                </c:pt>
                <c:pt idx="3088">
                  <c:v>6.4826679580318545E-3</c:v>
                </c:pt>
                <c:pt idx="3089">
                  <c:v>6.487406346030347E-3</c:v>
                </c:pt>
                <c:pt idx="3090">
                  <c:v>6.491741416614313E-3</c:v>
                </c:pt>
                <c:pt idx="3091">
                  <c:v>6.4960668555019757E-3</c:v>
                </c:pt>
                <c:pt idx="3092">
                  <c:v>6.5007737408572987E-3</c:v>
                </c:pt>
                <c:pt idx="3093">
                  <c:v>6.5054696597115075E-3</c:v>
                </c:pt>
                <c:pt idx="3094">
                  <c:v>6.510154611956997E-3</c:v>
                </c:pt>
                <c:pt idx="3095">
                  <c:v>6.515217517022661E-3</c:v>
                </c:pt>
                <c:pt idx="3096">
                  <c:v>6.5198798366227781E-3</c:v>
                </c:pt>
                <c:pt idx="3097">
                  <c:v>6.5245311891429739E-3</c:v>
                </c:pt>
                <c:pt idx="3098">
                  <c:v>6.5291715744718619E-3</c:v>
                </c:pt>
                <c:pt idx="3099">
                  <c:v>6.5338009925019853E-3</c:v>
                </c:pt>
                <c:pt idx="3100">
                  <c:v>6.5380340205466354E-3</c:v>
                </c:pt>
                <c:pt idx="3101">
                  <c:v>6.5426422034895607E-3</c:v>
                </c:pt>
                <c:pt idx="3102">
                  <c:v>6.5472394189576462E-3</c:v>
                </c:pt>
                <c:pt idx="3103">
                  <c:v>6.5518256668446028E-3</c:v>
                </c:pt>
                <c:pt idx="3104">
                  <c:v>6.556783569404992E-3</c:v>
                </c:pt>
                <c:pt idx="3105">
                  <c:v>6.5613471813851087E-3</c:v>
                </c:pt>
                <c:pt idx="3106">
                  <c:v>6.565899825316023E-3</c:v>
                </c:pt>
                <c:pt idx="3107">
                  <c:v>6.5704415010933402E-3</c:v>
                </c:pt>
                <c:pt idx="3108">
                  <c:v>6.5745923888564026E-3</c:v>
                </c:pt>
                <c:pt idx="3109">
                  <c:v>6.5791128290350652E-3</c:v>
                </c:pt>
                <c:pt idx="3110">
                  <c:v>6.583622300892971E-3</c:v>
                </c:pt>
                <c:pt idx="3111">
                  <c:v>6.5881208043264659E-3</c:v>
                </c:pt>
                <c:pt idx="3112">
                  <c:v>6.592608339233654E-3</c:v>
                </c:pt>
                <c:pt idx="3113">
                  <c:v>6.5970849055082461E-3</c:v>
                </c:pt>
                <c:pt idx="3114">
                  <c:v>6.6015505030474686E-3</c:v>
                </c:pt>
                <c:pt idx="3115">
                  <c:v>6.6060051317476665E-3</c:v>
                </c:pt>
                <c:pt idx="3116">
                  <c:v>6.6104487915056263E-3</c:v>
                </c:pt>
                <c:pt idx="3117">
                  <c:v>6.6156284298661255E-3</c:v>
                </c:pt>
                <c:pt idx="3118">
                  <c:v>6.6200487466109344E-3</c:v>
                </c:pt>
                <c:pt idx="3119">
                  <c:v>6.6244580937974383E-3</c:v>
                </c:pt>
                <c:pt idx="3120">
                  <c:v>6.6288564713244142E-3</c:v>
                </c:pt>
                <c:pt idx="3121">
                  <c:v>6.6328732470927465E-3</c:v>
                </c:pt>
                <c:pt idx="3122">
                  <c:v>6.6372503880357814E-3</c:v>
                </c:pt>
                <c:pt idx="3123">
                  <c:v>6.6416165591675277E-3</c:v>
                </c:pt>
                <c:pt idx="3124">
                  <c:v>6.6459717603883917E-3</c:v>
                </c:pt>
                <c:pt idx="3125">
                  <c:v>6.6513034189107515E-3</c:v>
                </c:pt>
                <c:pt idx="3126">
                  <c:v>6.6556344091480658E-3</c:v>
                </c:pt>
                <c:pt idx="3127">
                  <c:v>6.6599544290007794E-3</c:v>
                </c:pt>
                <c:pt idx="3128">
                  <c:v>6.664263478371144E-3</c:v>
                </c:pt>
                <c:pt idx="3129">
                  <c:v>6.6685615571561987E-3</c:v>
                </c:pt>
                <c:pt idx="3130">
                  <c:v>6.6724844669278759E-3</c:v>
                </c:pt>
                <c:pt idx="3131">
                  <c:v>6.6767613087305513E-3</c:v>
                </c:pt>
                <c:pt idx="3132">
                  <c:v>6.6810271798111911E-3</c:v>
                </c:pt>
                <c:pt idx="3133">
                  <c:v>6.6852820800706401E-3</c:v>
                </c:pt>
                <c:pt idx="3134">
                  <c:v>6.689887388840683E-3</c:v>
                </c:pt>
                <c:pt idx="3135">
                  <c:v>6.694119642038583E-3</c:v>
                </c:pt>
                <c:pt idx="3136">
                  <c:v>6.6983409239617245E-3</c:v>
                </c:pt>
                <c:pt idx="3137">
                  <c:v>6.7025512345110574E-3</c:v>
                </c:pt>
                <c:pt idx="3138">
                  <c:v>6.7067505735910046E-3</c:v>
                </c:pt>
                <c:pt idx="3139">
                  <c:v>6.7109389411033841E-3</c:v>
                </c:pt>
                <c:pt idx="3140">
                  <c:v>6.7151163369521859E-3</c:v>
                </c:pt>
                <c:pt idx="3141">
                  <c:v>6.719282761040531E-3</c:v>
                </c:pt>
                <c:pt idx="3142">
                  <c:v>6.7230824793788006E-3</c:v>
                </c:pt>
                <c:pt idx="3143">
                  <c:v>6.7265174222376455E-3</c:v>
                </c:pt>
                <c:pt idx="3144">
                  <c:v>6.7306530501683656E-3</c:v>
                </c:pt>
                <c:pt idx="3145">
                  <c:v>6.7347777064516281E-3</c:v>
                </c:pt>
                <c:pt idx="3146">
                  <c:v>6.7388913909893888E-3</c:v>
                </c:pt>
                <c:pt idx="3147">
                  <c:v>6.7433464299275969E-3</c:v>
                </c:pt>
                <c:pt idx="3148">
                  <c:v>6.7474374634904997E-3</c:v>
                </c:pt>
                <c:pt idx="3149">
                  <c:v>6.7515175248645315E-3</c:v>
                </c:pt>
                <c:pt idx="3150">
                  <c:v>6.7555866139543822E-3</c:v>
                </c:pt>
                <c:pt idx="3151">
                  <c:v>6.7592952342443568E-3</c:v>
                </c:pt>
                <c:pt idx="3152">
                  <c:v>6.7633430863592902E-3</c:v>
                </c:pt>
                <c:pt idx="3153">
                  <c:v>6.7673799660799595E-3</c:v>
                </c:pt>
                <c:pt idx="3154">
                  <c:v>6.7714058733145044E-3</c:v>
                </c:pt>
                <c:pt idx="3155">
                  <c:v>6.7754208079719488E-3</c:v>
                </c:pt>
                <c:pt idx="3156">
                  <c:v>6.7797707253658785E-3</c:v>
                </c:pt>
                <c:pt idx="3157">
                  <c:v>6.7837630058869931E-3</c:v>
                </c:pt>
                <c:pt idx="3158">
                  <c:v>6.7877443133900102E-3</c:v>
                </c:pt>
                <c:pt idx="3159">
                  <c:v>6.7922809426402943E-3</c:v>
                </c:pt>
                <c:pt idx="3160">
                  <c:v>6.7958957180014818E-3</c:v>
                </c:pt>
                <c:pt idx="3161">
                  <c:v>6.7998432476946633E-3</c:v>
                </c:pt>
                <c:pt idx="3162">
                  <c:v>6.8037798041641903E-3</c:v>
                </c:pt>
                <c:pt idx="3163">
                  <c:v>6.8077053873235004E-3</c:v>
                </c:pt>
                <c:pt idx="3164">
                  <c:v>6.8116199970807336E-3</c:v>
                </c:pt>
                <c:pt idx="3165">
                  <c:v>6.815523633350213E-3</c:v>
                </c:pt>
                <c:pt idx="3166">
                  <c:v>6.8194162960418456E-3</c:v>
                </c:pt>
                <c:pt idx="3167">
                  <c:v>6.8232979850677443E-3</c:v>
                </c:pt>
                <c:pt idx="3168">
                  <c:v>6.8278433131340032E-3</c:v>
                </c:pt>
                <c:pt idx="3169">
                  <c:v>6.8327109431239258E-3</c:v>
                </c:pt>
                <c:pt idx="3170">
                  <c:v>6.8365561556241626E-3</c:v>
                </c:pt>
                <c:pt idx="3171">
                  <c:v>6.8403903932414611E-3</c:v>
                </c:pt>
                <c:pt idx="3172">
                  <c:v>6.8442136558864311E-3</c:v>
                </c:pt>
                <c:pt idx="3173">
                  <c:v>6.8470251687342996E-3</c:v>
                </c:pt>
                <c:pt idx="3174">
                  <c:v>6.8508286163335751E-3</c:v>
                </c:pt>
                <c:pt idx="3175">
                  <c:v>6.8546210892196898E-3</c:v>
                </c:pt>
                <c:pt idx="3176">
                  <c:v>6.8584025873105253E-3</c:v>
                </c:pt>
                <c:pt idx="3177">
                  <c:v>6.8631653414750254E-3</c:v>
                </c:pt>
                <c:pt idx="3178">
                  <c:v>6.8669227524530809E-3</c:v>
                </c:pt>
                <c:pt idx="3179">
                  <c:v>6.8706691878489719E-3</c:v>
                </c:pt>
                <c:pt idx="3180">
                  <c:v>6.8744046475771765E-3</c:v>
                </c:pt>
                <c:pt idx="3181">
                  <c:v>6.8771454528101577E-3</c:v>
                </c:pt>
                <c:pt idx="3182">
                  <c:v>6.8808611003217954E-3</c:v>
                </c:pt>
                <c:pt idx="3183">
                  <c:v>6.8845657724405981E-3</c:v>
                </c:pt>
                <c:pt idx="3184">
                  <c:v>6.8882594690813882E-3</c:v>
                </c:pt>
                <c:pt idx="3185">
                  <c:v>6.8919421901624828E-3</c:v>
                </c:pt>
                <c:pt idx="3186">
                  <c:v>6.8965869121056164E-3</c:v>
                </c:pt>
                <c:pt idx="3187">
                  <c:v>6.9002455397606443E-3</c:v>
                </c:pt>
                <c:pt idx="3188">
                  <c:v>6.9038931910680992E-3</c:v>
                </c:pt>
                <c:pt idx="3189">
                  <c:v>6.9075298659420289E-3</c:v>
                </c:pt>
                <c:pt idx="3190">
                  <c:v>6.9111555643007775E-3</c:v>
                </c:pt>
                <c:pt idx="3191">
                  <c:v>6.914770286060112E-3</c:v>
                </c:pt>
                <c:pt idx="3192">
                  <c:v>6.9183740311370883E-3</c:v>
                </c:pt>
                <c:pt idx="3193">
                  <c:v>6.9219667994491908E-3</c:v>
                </c:pt>
                <c:pt idx="3194">
                  <c:v>6.9245927658849304E-3</c:v>
                </c:pt>
                <c:pt idx="3195">
                  <c:v>6.9275296201626651E-3</c:v>
                </c:pt>
                <c:pt idx="3196">
                  <c:v>6.9310930357566452E-3</c:v>
                </c:pt>
                <c:pt idx="3197">
                  <c:v>6.9346454751653607E-3</c:v>
                </c:pt>
                <c:pt idx="3198">
                  <c:v>6.9381869383097596E-3</c:v>
                </c:pt>
                <c:pt idx="3199">
                  <c:v>6.9420326471549077E-3</c:v>
                </c:pt>
                <c:pt idx="3200">
                  <c:v>6.945551441237395E-3</c:v>
                </c:pt>
                <c:pt idx="3201">
                  <c:v>6.9490592586352656E-3</c:v>
                </c:pt>
                <c:pt idx="3202">
                  <c:v>6.9525560992672658E-3</c:v>
                </c:pt>
                <c:pt idx="3203">
                  <c:v>6.9557296072860104E-3</c:v>
                </c:pt>
                <c:pt idx="3204">
                  <c:v>6.9592052111799802E-3</c:v>
                </c:pt>
                <c:pt idx="3205">
                  <c:v>6.9626698382584708E-3</c:v>
                </c:pt>
                <c:pt idx="3206">
                  <c:v>6.96612348844243E-3</c:v>
                </c:pt>
                <c:pt idx="3207">
                  <c:v>6.9695661616554555E-3</c:v>
                </c:pt>
                <c:pt idx="3208">
                  <c:v>6.9733066266142174E-3</c:v>
                </c:pt>
                <c:pt idx="3209">
                  <c:v>6.9767266277022599E-3</c:v>
                </c:pt>
                <c:pt idx="3210">
                  <c:v>6.9801356514038303E-3</c:v>
                </c:pt>
                <c:pt idx="3211">
                  <c:v>6.9840182366913894E-3</c:v>
                </c:pt>
                <c:pt idx="3212">
                  <c:v>6.9870979439377295E-3</c:v>
                </c:pt>
                <c:pt idx="3213">
                  <c:v>6.9904731854971234E-3</c:v>
                </c:pt>
                <c:pt idx="3214">
                  <c:v>6.9938374495406037E-3</c:v>
                </c:pt>
                <c:pt idx="3215">
                  <c:v>6.9971907359900028E-3</c:v>
                </c:pt>
                <c:pt idx="3216">
                  <c:v>7.0005330447711241E-3</c:v>
                </c:pt>
                <c:pt idx="3217">
                  <c:v>7.0038643758093318E-3</c:v>
                </c:pt>
                <c:pt idx="3218">
                  <c:v>7.0071847290286643E-3</c:v>
                </c:pt>
                <c:pt idx="3219">
                  <c:v>7.0104941043580195E-3</c:v>
                </c:pt>
                <c:pt idx="3220">
                  <c:v>7.0140925399338697E-3</c:v>
                </c:pt>
                <c:pt idx="3221">
                  <c:v>7.0182768040844999E-3</c:v>
                </c:pt>
                <c:pt idx="3222">
                  <c:v>7.0215503634929099E-3</c:v>
                </c:pt>
                <c:pt idx="3223">
                  <c:v>7.0248129439590247E-3</c:v>
                </c:pt>
                <c:pt idx="3224">
                  <c:v>7.0293245101058542E-3</c:v>
                </c:pt>
                <c:pt idx="3225">
                  <c:v>7.0325603009642815E-3</c:v>
                </c:pt>
                <c:pt idx="3226">
                  <c:v>7.0357851129965541E-3</c:v>
                </c:pt>
                <c:pt idx="3227">
                  <c:v>7.0389989461271058E-3</c:v>
                </c:pt>
                <c:pt idx="3228">
                  <c:v>7.0422018002860446E-3</c:v>
                </c:pt>
                <c:pt idx="3229">
                  <c:v>7.0456866821924291E-3</c:v>
                </c:pt>
                <c:pt idx="3230">
                  <c:v>7.0488668560923003E-3</c:v>
                </c:pt>
                <c:pt idx="3231">
                  <c:v>7.052036050613027E-3</c:v>
                </c:pt>
                <c:pt idx="3232">
                  <c:v>7.0551942656816233E-3</c:v>
                </c:pt>
                <c:pt idx="3233">
                  <c:v>7.058051383962591E-3</c:v>
                </c:pt>
                <c:pt idx="3234">
                  <c:v>7.0611883627752598E-3</c:v>
                </c:pt>
                <c:pt idx="3235">
                  <c:v>7.0643143621139867E-3</c:v>
                </c:pt>
                <c:pt idx="3236">
                  <c:v>7.0674293819106282E-3</c:v>
                </c:pt>
                <c:pt idx="3237">
                  <c:v>7.0711078061367469E-3</c:v>
                </c:pt>
                <c:pt idx="3238">
                  <c:v>7.0739129836038398E-3</c:v>
                </c:pt>
                <c:pt idx="3239">
                  <c:v>7.0769943405160759E-3</c:v>
                </c:pt>
                <c:pt idx="3240">
                  <c:v>7.0800647174122837E-3</c:v>
                </c:pt>
                <c:pt idx="3241">
                  <c:v>7.0831241142216526E-3</c:v>
                </c:pt>
                <c:pt idx="3242">
                  <c:v>7.0861725308751069E-3</c:v>
                </c:pt>
                <c:pt idx="3243">
                  <c:v>7.089209967303136E-3</c:v>
                </c:pt>
                <c:pt idx="3244">
                  <c:v>7.0922364234384042E-3</c:v>
                </c:pt>
                <c:pt idx="3245">
                  <c:v>7.0952518992113993E-3</c:v>
                </c:pt>
                <c:pt idx="3246">
                  <c:v>7.0974140833385668E-3</c:v>
                </c:pt>
                <c:pt idx="3247">
                  <c:v>7.1004097742767523E-3</c:v>
                </c:pt>
                <c:pt idx="3248">
                  <c:v>7.103394485237789E-3</c:v>
                </c:pt>
                <c:pt idx="3249">
                  <c:v>7.1063682161554322E-3</c:v>
                </c:pt>
                <c:pt idx="3250">
                  <c:v>7.1096089003224129E-3</c:v>
                </c:pt>
                <c:pt idx="3251">
                  <c:v>7.1125599448269988E-3</c:v>
                </c:pt>
                <c:pt idx="3252">
                  <c:v>7.1155000088934878E-3</c:v>
                </c:pt>
                <c:pt idx="3253">
                  <c:v>7.1184290924538023E-3</c:v>
                </c:pt>
                <c:pt idx="3254">
                  <c:v>7.1213471954416213E-3</c:v>
                </c:pt>
                <c:pt idx="3255">
                  <c:v>7.1239800170283547E-3</c:v>
                </c:pt>
                <c:pt idx="3256">
                  <c:v>7.1268768857913455E-3</c:v>
                </c:pt>
                <c:pt idx="3257">
                  <c:v>7.1297627739840708E-3</c:v>
                </c:pt>
                <c:pt idx="3258">
                  <c:v>7.1326376815460278E-3</c:v>
                </c:pt>
                <c:pt idx="3259">
                  <c:v>7.1357729995318022E-3</c:v>
                </c:pt>
                <c:pt idx="3260">
                  <c:v>7.1386252177257368E-3</c:v>
                </c:pt>
                <c:pt idx="3261">
                  <c:v>7.1414664548961086E-3</c:v>
                </c:pt>
                <c:pt idx="3262">
                  <c:v>7.1442967109770364E-3</c:v>
                </c:pt>
                <c:pt idx="3263">
                  <c:v>7.1471159859070304E-3</c:v>
                </c:pt>
                <c:pt idx="3264">
                  <c:v>7.1496565300360661E-3</c:v>
                </c:pt>
                <c:pt idx="3265">
                  <c:v>7.1524545713812053E-3</c:v>
                </c:pt>
                <c:pt idx="3266">
                  <c:v>7.1552416315859273E-3</c:v>
                </c:pt>
                <c:pt idx="3267">
                  <c:v>7.1580177105884041E-3</c:v>
                </c:pt>
                <c:pt idx="3268">
                  <c:v>7.1607828083268057E-3</c:v>
                </c:pt>
                <c:pt idx="3269">
                  <c:v>7.1635369247388626E-3</c:v>
                </c:pt>
                <c:pt idx="3270">
                  <c:v>7.1662800597636278E-3</c:v>
                </c:pt>
                <c:pt idx="3271">
                  <c:v>7.1690122133392722E-3</c:v>
                </c:pt>
                <c:pt idx="3272">
                  <c:v>7.1725189249120993E-3</c:v>
                </c:pt>
                <c:pt idx="3273">
                  <c:v>7.175226923765517E-3</c:v>
                </c:pt>
                <c:pt idx="3274">
                  <c:v>7.177923940381207E-3</c:v>
                </c:pt>
                <c:pt idx="3275">
                  <c:v>7.1806099746961763E-3</c:v>
                </c:pt>
                <c:pt idx="3276">
                  <c:v>7.183026169854413E-3</c:v>
                </c:pt>
                <c:pt idx="3277">
                  <c:v>7.1856909707742308E-3</c:v>
                </c:pt>
                <c:pt idx="3278">
                  <c:v>7.1883447894144819E-3</c:v>
                </c:pt>
                <c:pt idx="3279">
                  <c:v>7.1909876257175076E-3</c:v>
                </c:pt>
                <c:pt idx="3280">
                  <c:v>7.1936194796239023E-3</c:v>
                </c:pt>
                <c:pt idx="3281">
                  <c:v>7.196495548898332E-3</c:v>
                </c:pt>
                <c:pt idx="3282">
                  <c:v>7.1991047054256871E-3</c:v>
                </c:pt>
                <c:pt idx="3283">
                  <c:v>7.2017028791727042E-3</c:v>
                </c:pt>
                <c:pt idx="3284">
                  <c:v>7.204290070082474E-3</c:v>
                </c:pt>
                <c:pt idx="3285">
                  <c:v>7.2066140111210755E-3</c:v>
                </c:pt>
                <c:pt idx="3286">
                  <c:v>7.209179969403649E-3</c:v>
                </c:pt>
                <c:pt idx="3287">
                  <c:v>7.2117349448785539E-3</c:v>
                </c:pt>
                <c:pt idx="3288">
                  <c:v>7.2142789374890041E-3</c:v>
                </c:pt>
                <c:pt idx="3289">
                  <c:v>7.217061280013373E-3</c:v>
                </c:pt>
                <c:pt idx="3290">
                  <c:v>7.2195825726706362E-3</c:v>
                </c:pt>
                <c:pt idx="3291">
                  <c:v>7.2220928820848872E-3</c:v>
                </c:pt>
                <c:pt idx="3292">
                  <c:v>7.2245922082009549E-3</c:v>
                </c:pt>
                <c:pt idx="3293">
                  <c:v>7.2270805509584528E-3</c:v>
                </c:pt>
                <c:pt idx="3294">
                  <c:v>7.2295579103030753E-3</c:v>
                </c:pt>
                <c:pt idx="3295">
                  <c:v>7.2320242861783459E-3</c:v>
                </c:pt>
                <c:pt idx="3296">
                  <c:v>7.234479678528658E-3</c:v>
                </c:pt>
                <c:pt idx="3297">
                  <c:v>7.2369240872970997E-3</c:v>
                </c:pt>
                <c:pt idx="3298">
                  <c:v>7.2388720076098662E-3</c:v>
                </c:pt>
                <c:pt idx="3299">
                  <c:v>7.2412959208500993E-3</c:v>
                </c:pt>
                <c:pt idx="3300">
                  <c:v>7.2437088507604835E-3</c:v>
                </c:pt>
                <c:pt idx="3301">
                  <c:v>7.246110797285237E-3</c:v>
                </c:pt>
                <c:pt idx="3302">
                  <c:v>7.2485017603716563E-3</c:v>
                </c:pt>
                <c:pt idx="3303">
                  <c:v>7.2511208443288193E-3</c:v>
                </c:pt>
                <c:pt idx="3304">
                  <c:v>7.2534891034485597E-3</c:v>
                </c:pt>
                <c:pt idx="3305">
                  <c:v>7.2558463787603389E-3</c:v>
                </c:pt>
                <c:pt idx="3306">
                  <c:v>7.2581926702099918E-3</c:v>
                </c:pt>
                <c:pt idx="3307">
                  <c:v>7.2602918223524321E-3</c:v>
                </c:pt>
                <c:pt idx="3308">
                  <c:v>7.2626168836844689E-3</c:v>
                </c:pt>
                <c:pt idx="3309">
                  <c:v>7.2649309612065989E-3</c:v>
                </c:pt>
                <c:pt idx="3310">
                  <c:v>7.2672340548669973E-3</c:v>
                </c:pt>
                <c:pt idx="3311">
                  <c:v>7.2697593676760474E-3</c:v>
                </c:pt>
                <c:pt idx="3312">
                  <c:v>7.2720397548460712E-3</c:v>
                </c:pt>
                <c:pt idx="3313">
                  <c:v>7.274309157787923E-3</c:v>
                </c:pt>
                <c:pt idx="3314">
                  <c:v>7.2765675764491864E-3</c:v>
                </c:pt>
                <c:pt idx="3315">
                  <c:v>7.2788150107800645E-3</c:v>
                </c:pt>
                <c:pt idx="3316">
                  <c:v>7.2808219528100737E-3</c:v>
                </c:pt>
                <c:pt idx="3317">
                  <c:v>7.2830481579876389E-3</c:v>
                </c:pt>
                <c:pt idx="3318">
                  <c:v>7.2852633788936891E-3</c:v>
                </c:pt>
                <c:pt idx="3319">
                  <c:v>7.2874676154772774E-3</c:v>
                </c:pt>
                <c:pt idx="3320">
                  <c:v>7.2896608676883325E-3</c:v>
                </c:pt>
                <c:pt idx="3321">
                  <c:v>7.2918431354789823E-3</c:v>
                </c:pt>
                <c:pt idx="3322">
                  <c:v>7.2940144187987168E-3</c:v>
                </c:pt>
                <c:pt idx="3323">
                  <c:v>7.2961747175974657E-3</c:v>
                </c:pt>
                <c:pt idx="3324">
                  <c:v>7.2987711334910506E-3</c:v>
                </c:pt>
                <c:pt idx="3325">
                  <c:v>7.3009079803483361E-3</c:v>
                </c:pt>
                <c:pt idx="3326">
                  <c:v>7.303033842114089E-3</c:v>
                </c:pt>
                <c:pt idx="3327">
                  <c:v>7.3051487187387847E-3</c:v>
                </c:pt>
                <c:pt idx="3328">
                  <c:v>7.3072526101737659E-3</c:v>
                </c:pt>
                <c:pt idx="3329">
                  <c:v>7.3091257084708528E-3</c:v>
                </c:pt>
                <c:pt idx="3330">
                  <c:v>7.3112083718420125E-3</c:v>
                </c:pt>
                <c:pt idx="3331">
                  <c:v>7.3132800500939109E-3</c:v>
                </c:pt>
                <c:pt idx="3332">
                  <c:v>7.3153407431789342E-3</c:v>
                </c:pt>
                <c:pt idx="3333">
                  <c:v>7.3176072878260359E-3</c:v>
                </c:pt>
                <c:pt idx="3334">
                  <c:v>7.3196452671213576E-3</c:v>
                </c:pt>
                <c:pt idx="3335">
                  <c:v>7.3216722608946214E-3</c:v>
                </c:pt>
                <c:pt idx="3336">
                  <c:v>7.3236882690989099E-3</c:v>
                </c:pt>
                <c:pt idx="3337">
                  <c:v>7.3254794294738195E-3</c:v>
                </c:pt>
                <c:pt idx="3338">
                  <c:v>7.3274742105817643E-3</c:v>
                </c:pt>
                <c:pt idx="3339">
                  <c:v>7.3294580062000323E-3</c:v>
                </c:pt>
                <c:pt idx="3340">
                  <c:v>7.3314308162818866E-3</c:v>
                </c:pt>
                <c:pt idx="3341">
                  <c:v>7.3333926407814602E-3</c:v>
                </c:pt>
                <c:pt idx="3342">
                  <c:v>7.3355536188286115E-3</c:v>
                </c:pt>
                <c:pt idx="3343">
                  <c:v>7.3374927267754334E-3</c:v>
                </c:pt>
                <c:pt idx="3344">
                  <c:v>7.3394208487905259E-3</c:v>
                </c:pt>
                <c:pt idx="3345">
                  <c:v>7.3413379848295771E-3</c:v>
                </c:pt>
                <c:pt idx="3346">
                  <c:v>7.3432441348487074E-3</c:v>
                </c:pt>
                <c:pt idx="3347">
                  <c:v>7.3451392988036065E-3</c:v>
                </c:pt>
                <c:pt idx="3348">
                  <c:v>7.3470234766503948E-3</c:v>
                </c:pt>
                <c:pt idx="3349">
                  <c:v>7.3488966683464977E-3</c:v>
                </c:pt>
                <c:pt idx="3350">
                  <c:v>7.3503504632817501E-3</c:v>
                </c:pt>
                <c:pt idx="3351">
                  <c:v>7.3519996154722224E-3</c:v>
                </c:pt>
                <c:pt idx="3352">
                  <c:v>7.3538420899912534E-3</c:v>
                </c:pt>
                <c:pt idx="3353">
                  <c:v>7.3556735788391269E-3</c:v>
                </c:pt>
                <c:pt idx="3354">
                  <c:v>7.3576954009024996E-3</c:v>
                </c:pt>
                <c:pt idx="3355">
                  <c:v>7.3595041704836456E-3</c:v>
                </c:pt>
                <c:pt idx="3356">
                  <c:v>7.3613019540504964E-3</c:v>
                </c:pt>
                <c:pt idx="3357">
                  <c:v>7.3630887515648384E-3</c:v>
                </c:pt>
                <c:pt idx="3358">
                  <c:v>7.3648645629827529E-3</c:v>
                </c:pt>
                <c:pt idx="3359">
                  <c:v>7.3666293882642718E-3</c:v>
                </c:pt>
                <c:pt idx="3360">
                  <c:v>7.3681863985260408E-3</c:v>
                </c:pt>
                <c:pt idx="3361">
                  <c:v>7.369930000524735E-3</c:v>
                </c:pt>
                <c:pt idx="3362">
                  <c:v>7.3716626164848312E-3</c:v>
                </c:pt>
                <c:pt idx="3363">
                  <c:v>7.3733842463670233E-3</c:v>
                </c:pt>
                <c:pt idx="3364">
                  <c:v>7.3752887212094704E-3</c:v>
                </c:pt>
                <c:pt idx="3365">
                  <c:v>7.3769876288262556E-3</c:v>
                </c:pt>
                <c:pt idx="3366">
                  <c:v>7.3786755500255506E-3</c:v>
                </c:pt>
                <c:pt idx="3367">
                  <c:v>7.3803524847700225E-3</c:v>
                </c:pt>
                <c:pt idx="3368">
                  <c:v>7.381827603214302E-3</c:v>
                </c:pt>
                <c:pt idx="3369">
                  <c:v>7.3834833157996804E-3</c:v>
                </c:pt>
                <c:pt idx="3370">
                  <c:v>7.3851280420324569E-3</c:v>
                </c:pt>
                <c:pt idx="3371">
                  <c:v>7.386761781876419E-3</c:v>
                </c:pt>
                <c:pt idx="3372">
                  <c:v>7.3883845352931427E-3</c:v>
                </c:pt>
                <c:pt idx="3373">
                  <c:v>7.3899963022442073E-3</c:v>
                </c:pt>
                <c:pt idx="3374">
                  <c:v>7.3915970826929555E-3</c:v>
                </c:pt>
                <c:pt idx="3375">
                  <c:v>7.3931868766027326E-3</c:v>
                </c:pt>
                <c:pt idx="3376">
                  <c:v>7.3953199262856012E-3</c:v>
                </c:pt>
                <c:pt idx="3377">
                  <c:v>7.3968854890159256E-3</c:v>
                </c:pt>
                <c:pt idx="3378">
                  <c:v>7.3984400644325817E-3</c:v>
                </c:pt>
                <c:pt idx="3379">
                  <c:v>7.3999836525003816E-3</c:v>
                </c:pt>
                <c:pt idx="3380">
                  <c:v>7.4015162531806599E-3</c:v>
                </c:pt>
                <c:pt idx="3381">
                  <c:v>7.4028569539140929E-3</c:v>
                </c:pt>
                <c:pt idx="3382">
                  <c:v>7.4043683335165466E-3</c:v>
                </c:pt>
                <c:pt idx="3383">
                  <c:v>7.4058687258436486E-3</c:v>
                </c:pt>
                <c:pt idx="3384">
                  <c:v>7.4073581308648218E-3</c:v>
                </c:pt>
                <c:pt idx="3385">
                  <c:v>7.4090144445302184E-3</c:v>
                </c:pt>
                <c:pt idx="3386">
                  <c:v>7.4104811201407463E-3</c:v>
                </c:pt>
                <c:pt idx="3387">
                  <c:v>7.4119368081161235E-3</c:v>
                </c:pt>
                <c:pt idx="3388">
                  <c:v>7.4133815084220312E-3</c:v>
                </c:pt>
                <c:pt idx="3389">
                  <c:v>7.4148152210232795E-3</c:v>
                </c:pt>
                <c:pt idx="3390">
                  <c:v>7.4160638255672158E-3</c:v>
                </c:pt>
                <c:pt idx="3391">
                  <c:v>7.4174763184583917E-3</c:v>
                </c:pt>
                <c:pt idx="3392">
                  <c:v>7.4188778237680121E-3</c:v>
                </c:pt>
                <c:pt idx="3393">
                  <c:v>7.4202683414602592E-3</c:v>
                </c:pt>
                <c:pt idx="3394">
                  <c:v>7.4218189672788397E-3</c:v>
                </c:pt>
                <c:pt idx="3395">
                  <c:v>7.4231867529448731E-3</c:v>
                </c:pt>
                <c:pt idx="3396">
                  <c:v>7.424543550671652E-3</c:v>
                </c:pt>
                <c:pt idx="3397">
                  <c:v>7.4258893604274637E-3</c:v>
                </c:pt>
                <c:pt idx="3398">
                  <c:v>7.4272241821801586E-3</c:v>
                </c:pt>
                <c:pt idx="3399">
                  <c:v>7.4285480158941134E-3</c:v>
                </c:pt>
                <c:pt idx="3400">
                  <c:v>7.4298608615432629E-3</c:v>
                </c:pt>
                <c:pt idx="3401">
                  <c:v>7.4311627190911137E-3</c:v>
                </c:pt>
                <c:pt idx="3402">
                  <c:v>7.4322885525407358E-3</c:v>
                </c:pt>
                <c:pt idx="3403">
                  <c:v>7.4332404270662407E-3</c:v>
                </c:pt>
                <c:pt idx="3404">
                  <c:v>7.4345115961549054E-3</c:v>
                </c:pt>
                <c:pt idx="3405">
                  <c:v>7.4357717776901613E-3</c:v>
                </c:pt>
                <c:pt idx="3406">
                  <c:v>7.4370209716441852E-3</c:v>
                </c:pt>
                <c:pt idx="3407">
                  <c:v>7.4384205597066225E-3</c:v>
                </c:pt>
                <c:pt idx="3408">
                  <c:v>7.4396470188632735E-3</c:v>
                </c:pt>
                <c:pt idx="3409">
                  <c:v>7.4408624901240571E-3</c:v>
                </c:pt>
                <c:pt idx="3410">
                  <c:v>7.4420669734582279E-3</c:v>
                </c:pt>
                <c:pt idx="3411">
                  <c:v>7.443102126632373E-3</c:v>
                </c:pt>
                <c:pt idx="3412">
                  <c:v>7.4442853944670269E-3</c:v>
                </c:pt>
                <c:pt idx="3413">
                  <c:v>7.4454576745133219E-3</c:v>
                </c:pt>
                <c:pt idx="3414">
                  <c:v>7.4466189667438763E-3</c:v>
                </c:pt>
                <c:pt idx="3415">
                  <c:v>7.4477692711273349E-3</c:v>
                </c:pt>
                <c:pt idx="3416">
                  <c:v>7.44906312538766E-3</c:v>
                </c:pt>
                <c:pt idx="3417">
                  <c:v>7.4501906924282759E-3</c:v>
                </c:pt>
                <c:pt idx="3418">
                  <c:v>7.4513072713160875E-3</c:v>
                </c:pt>
                <c:pt idx="3419">
                  <c:v>7.4525699065546491E-3</c:v>
                </c:pt>
                <c:pt idx="3420">
                  <c:v>7.4535115580831044E-3</c:v>
                </c:pt>
                <c:pt idx="3421">
                  <c:v>7.454594365092243E-3</c:v>
                </c:pt>
                <c:pt idx="3422">
                  <c:v>7.4556661840573159E-3</c:v>
                </c:pt>
                <c:pt idx="3423">
                  <c:v>7.4567270149566833E-3</c:v>
                </c:pt>
                <c:pt idx="3424">
                  <c:v>7.4577768577585475E-3</c:v>
                </c:pt>
                <c:pt idx="3425">
                  <c:v>7.4588157124412672E-3</c:v>
                </c:pt>
                <c:pt idx="3426">
                  <c:v>7.4598435789752539E-3</c:v>
                </c:pt>
                <c:pt idx="3427">
                  <c:v>7.4608604573375417E-3</c:v>
                </c:pt>
                <c:pt idx="3428">
                  <c:v>7.4623019595255607E-3</c:v>
                </c:pt>
                <c:pt idx="3429">
                  <c:v>7.4632945684397541E-3</c:v>
                </c:pt>
                <c:pt idx="3430">
                  <c:v>7.4642761884263541E-3</c:v>
                </c:pt>
                <c:pt idx="3431">
                  <c:v>7.4652468194588593E-3</c:v>
                </c:pt>
                <c:pt idx="3432">
                  <c:v>7.4662064615133757E-3</c:v>
                </c:pt>
                <c:pt idx="3433">
                  <c:v>7.4670138055674545E-3</c:v>
                </c:pt>
                <c:pt idx="3434">
                  <c:v>7.4679522350978222E-3</c:v>
                </c:pt>
                <c:pt idx="3435">
                  <c:v>7.4688796758030397E-3</c:v>
                </c:pt>
                <c:pt idx="3436">
                  <c:v>7.4697961276590829E-3</c:v>
                </c:pt>
                <c:pt idx="3437">
                  <c:v>7.4708398362568198E-3</c:v>
                </c:pt>
                <c:pt idx="3438">
                  <c:v>7.4717335439307723E-3</c:v>
                </c:pt>
                <c:pt idx="3439">
                  <c:v>7.4726162624590446E-3</c:v>
                </c:pt>
                <c:pt idx="3440">
                  <c:v>7.4734879918168743E-3</c:v>
                </c:pt>
                <c:pt idx="3441">
                  <c:v>7.4743487319821039E-3</c:v>
                </c:pt>
                <c:pt idx="3442">
                  <c:v>7.4750640716614129E-3</c:v>
                </c:pt>
                <c:pt idx="3443">
                  <c:v>7.4759036009250067E-3</c:v>
                </c:pt>
                <c:pt idx="3444">
                  <c:v>7.4767321411533449E-3</c:v>
                </c:pt>
                <c:pt idx="3445">
                  <c:v>7.4775496923289555E-3</c:v>
                </c:pt>
                <c:pt idx="3446">
                  <c:v>7.4784875941316309E-3</c:v>
                </c:pt>
                <c:pt idx="3447">
                  <c:v>7.4792823986716403E-3</c:v>
                </c:pt>
                <c:pt idx="3448">
                  <c:v>7.480066213863522E-3</c:v>
                </c:pt>
                <c:pt idx="3449">
                  <c:v>7.4808390396872929E-3</c:v>
                </c:pt>
                <c:pt idx="3450">
                  <c:v>7.4816008761212308E-3</c:v>
                </c:pt>
                <c:pt idx="3451">
                  <c:v>7.4823517231466545E-3</c:v>
                </c:pt>
                <c:pt idx="3452">
                  <c:v>7.4830915807388024E-3</c:v>
                </c:pt>
                <c:pt idx="3453">
                  <c:v>7.4838204488815998E-3</c:v>
                </c:pt>
                <c:pt idx="3454">
                  <c:v>7.4844131419050646E-3</c:v>
                </c:pt>
                <c:pt idx="3455">
                  <c:v>7.4848717554166526E-3</c:v>
                </c:pt>
                <c:pt idx="3456">
                  <c:v>7.4855699665206136E-3</c:v>
                </c:pt>
                <c:pt idx="3457">
                  <c:v>7.4862571887784985E-3</c:v>
                </c:pt>
                <c:pt idx="3458">
                  <c:v>7.486933422170875E-3</c:v>
                </c:pt>
                <c:pt idx="3459">
                  <c:v>7.4877201423702924E-3</c:v>
                </c:pt>
                <c:pt idx="3460">
                  <c:v>7.4883736266167884E-3</c:v>
                </c:pt>
                <c:pt idx="3461">
                  <c:v>7.4890161217121571E-3</c:v>
                </c:pt>
                <c:pt idx="3462">
                  <c:v>7.489647627641904E-3</c:v>
                </c:pt>
                <c:pt idx="3463">
                  <c:v>7.4901497555000477E-3</c:v>
                </c:pt>
                <c:pt idx="3464">
                  <c:v>7.490760055310736E-3</c:v>
                </c:pt>
                <c:pt idx="3465">
                  <c:v>7.4913593661274005E-3</c:v>
                </c:pt>
                <c:pt idx="3466">
                  <c:v>7.4919476879332578E-3</c:v>
                </c:pt>
                <c:pt idx="3467">
                  <c:v>7.4925250207110855E-3</c:v>
                </c:pt>
                <c:pt idx="3468">
                  <c:v>7.4932058896798881E-3</c:v>
                </c:pt>
                <c:pt idx="3469">
                  <c:v>7.4937604709372886E-3</c:v>
                </c:pt>
                <c:pt idx="3470">
                  <c:v>7.4943040628850065E-3</c:v>
                </c:pt>
                <c:pt idx="3471">
                  <c:v>7.4949118545095091E-3</c:v>
                </c:pt>
                <c:pt idx="3472">
                  <c:v>7.4953205782878965E-3</c:v>
                </c:pt>
                <c:pt idx="3473">
                  <c:v>7.4958304066702801E-3</c:v>
                </c:pt>
                <c:pt idx="3474">
                  <c:v>7.4963292459067172E-3</c:v>
                </c:pt>
                <c:pt idx="3475">
                  <c:v>7.4968170959826344E-3</c:v>
                </c:pt>
                <c:pt idx="3476">
                  <c:v>7.4972939568821312E-3</c:v>
                </c:pt>
                <c:pt idx="3477">
                  <c:v>7.497759828591518E-3</c:v>
                </c:pt>
                <c:pt idx="3478">
                  <c:v>7.4982147110944529E-3</c:v>
                </c:pt>
                <c:pt idx="3479">
                  <c:v>7.4986586043759226E-3</c:v>
                </c:pt>
                <c:pt idx="3480">
                  <c:v>7.4993016724564428E-3</c:v>
                </c:pt>
                <c:pt idx="3481">
                  <c:v>7.5000344078289842E-3</c:v>
                </c:pt>
                <c:pt idx="3482">
                  <c:v>7.5004414509254177E-3</c:v>
                </c:pt>
                <c:pt idx="3483">
                  <c:v>7.500837503599085E-3</c:v>
                </c:pt>
                <c:pt idx="3484">
                  <c:v>7.5012225658358045E-3</c:v>
                </c:pt>
                <c:pt idx="3485">
                  <c:v>7.5012935869913974E-3</c:v>
                </c:pt>
                <c:pt idx="3486">
                  <c:v>7.5016590006229912E-3</c:v>
                </c:pt>
                <c:pt idx="3487">
                  <c:v>7.5020134244658341E-3</c:v>
                </c:pt>
                <c:pt idx="3488">
                  <c:v>7.5023568585085689E-3</c:v>
                </c:pt>
                <c:pt idx="3489">
                  <c:v>7.5029830200087815E-3</c:v>
                </c:pt>
                <c:pt idx="3490">
                  <c:v>7.5033021393500557E-3</c:v>
                </c:pt>
                <c:pt idx="3491">
                  <c:v>7.5036102681654221E-3</c:v>
                </c:pt>
                <c:pt idx="3492">
                  <c:v>7.5039074064398373E-3</c:v>
                </c:pt>
                <c:pt idx="3493">
                  <c:v>7.5039091812519219E-3</c:v>
                </c:pt>
                <c:pt idx="3494">
                  <c:v>7.5041866762249323E-3</c:v>
                </c:pt>
                <c:pt idx="3495">
                  <c:v>7.5044531813113474E-3</c:v>
                </c:pt>
                <c:pt idx="3496">
                  <c:v>7.5047086965002452E-3</c:v>
                </c:pt>
                <c:pt idx="3497">
                  <c:v>7.5049532217815801E-3</c:v>
                </c:pt>
                <c:pt idx="3498">
                  <c:v>7.5054594341345867E-3</c:v>
                </c:pt>
                <c:pt idx="3499">
                  <c:v>7.5056796383193656E-3</c:v>
                </c:pt>
                <c:pt idx="3500">
                  <c:v>7.5058888518768118E-3</c:v>
                </c:pt>
                <c:pt idx="3501">
                  <c:v>7.5060870747961812E-3</c:v>
                </c:pt>
                <c:pt idx="3502">
                  <c:v>7.5062743070671584E-3</c:v>
                </c:pt>
                <c:pt idx="3503">
                  <c:v>7.5064505486820091E-3</c:v>
                </c:pt>
                <c:pt idx="3504">
                  <c:v>7.5066157996304178E-3</c:v>
                </c:pt>
                <c:pt idx="3505">
                  <c:v>7.5067700599025008E-3</c:v>
                </c:pt>
              </c:numCache>
            </c:numRef>
          </c:val>
        </c:ser>
        <c:marker val="1"/>
        <c:axId val="61996416"/>
        <c:axId val="62137472"/>
      </c:lineChart>
      <c:dateAx>
        <c:axId val="61996416"/>
        <c:scaling>
          <c:orientation val="minMax"/>
        </c:scaling>
        <c:axPos val="b"/>
        <c:numFmt formatCode="ddd\,\ dd\-mmm\-yyyy" sourceLinked="1"/>
        <c:tickLblPos val="nextTo"/>
        <c:crossAx val="62137472"/>
        <c:crosses val="autoZero"/>
        <c:auto val="1"/>
        <c:lblOffset val="100"/>
      </c:dateAx>
      <c:valAx>
        <c:axId val="62137472"/>
        <c:scaling>
          <c:orientation val="minMax"/>
        </c:scaling>
        <c:axPos val="l"/>
        <c:majorGridlines/>
        <c:numFmt formatCode="0.0000%" sourceLinked="1"/>
        <c:tickLblPos val="nextTo"/>
        <c:crossAx val="61996416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759E-2"/>
          <c:y val="4.7438888888888892E-2"/>
          <c:w val="0.85794756944444461"/>
          <c:h val="0.81029907407407986"/>
        </c:manualLayout>
      </c:layout>
      <c:scatterChart>
        <c:scatterStyle val="lineMarker"/>
        <c:ser>
          <c:idx val="0"/>
          <c:order val="0"/>
          <c:tx>
            <c:strRef>
              <c:f>'3MContinuousBasisBootstrap'!$AT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U$3:$AU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V$3:$AV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4284252901330952E-3</c:v>
                </c:pt>
                <c:pt idx="1">
                  <c:v>1.4313622173570731E-3</c:v>
                </c:pt>
                <c:pt idx="2">
                  <c:v>1.4321027678180268E-3</c:v>
                </c:pt>
                <c:pt idx="3">
                  <c:v>1.4328420719906905E-3</c:v>
                </c:pt>
                <c:pt idx="4">
                  <c:v>1.4335801311271064E-3</c:v>
                </c:pt>
                <c:pt idx="5">
                  <c:v>1.4350144536231534E-3</c:v>
                </c:pt>
                <c:pt idx="6">
                  <c:v>1.436520183045983E-3</c:v>
                </c:pt>
                <c:pt idx="7">
                  <c:v>1.4372521161296905E-3</c:v>
                </c:pt>
                <c:pt idx="8">
                  <c:v>1.4379810926536179E-3</c:v>
                </c:pt>
                <c:pt idx="9">
                  <c:v>1.4387088311952202E-3</c:v>
                </c:pt>
                <c:pt idx="10">
                  <c:v>1.4401208187139213E-3</c:v>
                </c:pt>
                <c:pt idx="11">
                  <c:v>1.4416116371160723E-3</c:v>
                </c:pt>
                <c:pt idx="12">
                  <c:v>1.4423346094445981E-3</c:v>
                </c:pt>
                <c:pt idx="13">
                  <c:v>1.4430563526458893E-3</c:v>
                </c:pt>
                <c:pt idx="14">
                  <c:v>1.4437768679563478E-3</c:v>
                </c:pt>
                <c:pt idx="15">
                  <c:v>1.4451731141185142E-3</c:v>
                </c:pt>
                <c:pt idx="16">
                  <c:v>1.4466568066951388E-3</c:v>
                </c:pt>
                <c:pt idx="17">
                  <c:v>1.4473745849754292E-3</c:v>
                </c:pt>
                <c:pt idx="18">
                  <c:v>1.4480911460828358E-3</c:v>
                </c:pt>
                <c:pt idx="19">
                  <c:v>1.4488064912363831E-3</c:v>
                </c:pt>
                <c:pt idx="20">
                  <c:v>1.4523650203112711E-3</c:v>
                </c:pt>
                <c:pt idx="21">
                  <c:v>1.4530730952925278E-3</c:v>
                </c:pt>
                <c:pt idx="22">
                  <c:v>1.4534487173882057E-3</c:v>
                </c:pt>
                <c:pt idx="23">
                  <c:v>1.4541549772655996E-3</c:v>
                </c:pt>
                <c:pt idx="24">
                  <c:v>1.4562665279432047E-3</c:v>
                </c:pt>
                <c:pt idx="25">
                  <c:v>1.4569679725453875E-3</c:v>
                </c:pt>
                <c:pt idx="26">
                  <c:v>1.4576682163463532E-3</c:v>
                </c:pt>
                <c:pt idx="27">
                  <c:v>1.4583672605530495E-3</c:v>
                </c:pt>
                <c:pt idx="28">
                  <c:v>1.4590651063702258E-3</c:v>
                </c:pt>
                <c:pt idx="29">
                  <c:v>1.4611514655128188E-3</c:v>
                </c:pt>
                <c:pt idx="30">
                  <c:v>1.4618445297939495E-3</c:v>
                </c:pt>
                <c:pt idx="31">
                  <c:v>1.4625364016921838E-3</c:v>
                </c:pt>
                <c:pt idx="32">
                  <c:v>1.4632270824056848E-3</c:v>
                </c:pt>
                <c:pt idx="33">
                  <c:v>1.4639165731308583E-3</c:v>
                </c:pt>
                <c:pt idx="34">
                  <c:v>1.4659779173413477E-3</c:v>
                </c:pt>
                <c:pt idx="35">
                  <c:v>1.4666626600698001E-3</c:v>
                </c:pt>
                <c:pt idx="36">
                  <c:v>1.4673462187840469E-3</c:v>
                </c:pt>
                <c:pt idx="37">
                  <c:v>1.4680285946712716E-3</c:v>
                </c:pt>
                <c:pt idx="38">
                  <c:v>1.4687097889239248E-3</c:v>
                </c:pt>
                <c:pt idx="39">
                  <c:v>1.4707462937616571E-3</c:v>
                </c:pt>
                <c:pt idx="40">
                  <c:v>1.471422773357075E-3</c:v>
                </c:pt>
                <c:pt idx="41">
                  <c:v>1.4720980772533945E-3</c:v>
                </c:pt>
                <c:pt idx="42">
                  <c:v>1.4727724521214304E-3</c:v>
                </c:pt>
                <c:pt idx="43">
                  <c:v>1.4734456538812619E-3</c:v>
                </c:pt>
                <c:pt idx="44">
                  <c:v>1.4757701707216512E-3</c:v>
                </c:pt>
                <c:pt idx="45">
                  <c:v>1.4764381122863183E-3</c:v>
                </c:pt>
                <c:pt idx="46">
                  <c:v>1.4771048872311413E-3</c:v>
                </c:pt>
                <c:pt idx="47">
                  <c:v>1.4777704967334389E-3</c:v>
                </c:pt>
                <c:pt idx="48">
                  <c:v>1.4790530403234557E-3</c:v>
                </c:pt>
                <c:pt idx="49">
                  <c:v>1.4804213037968575E-3</c:v>
                </c:pt>
                <c:pt idx="50">
                  <c:v>1.4810811036876669E-3</c:v>
                </c:pt>
                <c:pt idx="51">
                  <c:v>1.4817397451707599E-3</c:v>
                </c:pt>
                <c:pt idx="52">
                  <c:v>1.4823972294151994E-3</c:v>
                </c:pt>
                <c:pt idx="53">
                  <c:v>1.4836636078435651E-3</c:v>
                </c:pt>
                <c:pt idx="54">
                  <c:v>1.4850156173494976E-3</c:v>
                </c:pt>
                <c:pt idx="55">
                  <c:v>1.4856673328992849E-3</c:v>
                </c:pt>
                <c:pt idx="56">
                  <c:v>1.4863178982035216E-3</c:v>
                </c:pt>
                <c:pt idx="57">
                  <c:v>1.4869673144238867E-3</c:v>
                </c:pt>
                <c:pt idx="58">
                  <c:v>1.4882176421829852E-3</c:v>
                </c:pt>
                <c:pt idx="59">
                  <c:v>1.4895535116758911E-3</c:v>
                </c:pt>
                <c:pt idx="60">
                  <c:v>1.4901971998751546E-3</c:v>
                </c:pt>
                <c:pt idx="61">
                  <c:v>1.490839745941509E-3</c:v>
                </c:pt>
                <c:pt idx="62">
                  <c:v>1.4914811510301157E-3</c:v>
                </c:pt>
                <c:pt idx="63">
                  <c:v>1.4927155419279846E-3</c:v>
                </c:pt>
                <c:pt idx="64">
                  <c:v>1.4940353846920849E-3</c:v>
                </c:pt>
                <c:pt idx="65">
                  <c:v>1.4946711021902931E-3</c:v>
                </c:pt>
                <c:pt idx="66">
                  <c:v>1.495305685622182E-3</c:v>
                </c:pt>
                <c:pt idx="67">
                  <c:v>1.4959391361368331E-3</c:v>
                </c:pt>
                <c:pt idx="68">
                  <c:v>1.4971577032965172E-3</c:v>
                </c:pt>
                <c:pt idx="69">
                  <c:v>1.4984616319442842E-3</c:v>
                </c:pt>
                <c:pt idx="70">
                  <c:v>1.4990894350576925E-3</c:v>
                </c:pt>
                <c:pt idx="71">
                  <c:v>1.4997161121218469E-3</c:v>
                </c:pt>
                <c:pt idx="72">
                  <c:v>1.5003434579102079E-3</c:v>
                </c:pt>
                <c:pt idx="73">
                  <c:v>1.5015481102885211E-3</c:v>
                </c:pt>
                <c:pt idx="74">
                  <c:v>1.5028416296892148E-3</c:v>
                </c:pt>
                <c:pt idx="75">
                  <c:v>1.5034633754627768E-3</c:v>
                </c:pt>
                <c:pt idx="76">
                  <c:v>1.5040826259241202E-3</c:v>
                </c:pt>
                <c:pt idx="77">
                  <c:v>1.5047007597782224E-3</c:v>
                </c:pt>
                <c:pt idx="78">
                  <c:v>1.5058856844900412E-3</c:v>
                </c:pt>
                <c:pt idx="79">
                  <c:v>1.5071621517575885E-3</c:v>
                </c:pt>
                <c:pt idx="80">
                  <c:v>1.5077747195436498E-3</c:v>
                </c:pt>
                <c:pt idx="81">
                  <c:v>1.5083861775053043E-3</c:v>
                </c:pt>
                <c:pt idx="82">
                  <c:v>1.50899652676774E-3</c:v>
                </c:pt>
                <c:pt idx="83">
                  <c:v>1.5101659585758454E-3</c:v>
                </c:pt>
                <c:pt idx="84">
                  <c:v>1.5114268593294593E-3</c:v>
                </c:pt>
                <c:pt idx="85">
                  <c:v>1.5120316819675198E-3</c:v>
                </c:pt>
                <c:pt idx="86">
                  <c:v>1.512635402647055E-3</c:v>
                </c:pt>
                <c:pt idx="87">
                  <c:v>1.5132380224915148E-3</c:v>
                </c:pt>
                <c:pt idx="88">
                  <c:v>1.5143920718602745E-3</c:v>
                </c:pt>
                <c:pt idx="89">
                  <c:v>1.5156375158676813E-3</c:v>
                </c:pt>
                <c:pt idx="90">
                  <c:v>1.5162346482964022E-3</c:v>
                </c:pt>
                <c:pt idx="91">
                  <c:v>1.5168306865894713E-3</c:v>
                </c:pt>
                <c:pt idx="92">
                  <c:v>1.5174256318612159E-3</c:v>
                </c:pt>
                <c:pt idx="93">
                  <c:v>1.5185644085866029E-3</c:v>
                </c:pt>
                <c:pt idx="94">
                  <c:v>1.5197945049632402E-3</c:v>
                </c:pt>
                <c:pt idx="95">
                  <c:v>1.5203840017967611E-3</c:v>
                </c:pt>
                <c:pt idx="96">
                  <c:v>1.5209724122671091E-3</c:v>
                </c:pt>
                <c:pt idx="97">
                  <c:v>1.5215597374860033E-3</c:v>
                </c:pt>
                <c:pt idx="98">
                  <c:v>1.5226833507024961E-3</c:v>
                </c:pt>
                <c:pt idx="99">
                  <c:v>1.5238982079250319E-3</c:v>
                </c:pt>
                <c:pt idx="100">
                  <c:v>1.5244801234447158E-3</c:v>
                </c:pt>
                <c:pt idx="101">
                  <c:v>1.5250609603337365E-3</c:v>
                </c:pt>
                <c:pt idx="102">
                  <c:v>1.5256407196916496E-3</c:v>
                </c:pt>
                <c:pt idx="103">
                  <c:v>1.5267492778863706E-3</c:v>
                </c:pt>
                <c:pt idx="104">
                  <c:v>1.5279490037781291E-3</c:v>
                </c:pt>
                <c:pt idx="105">
                  <c:v>1.5285233919503723E-3</c:v>
                </c:pt>
                <c:pt idx="106">
                  <c:v>1.5290961982523279E-3</c:v>
                </c:pt>
                <c:pt idx="107">
                  <c:v>1.5296684019880263E-3</c:v>
                </c:pt>
                <c:pt idx="108">
                  <c:v>1.5307609461698941E-3</c:v>
                </c:pt>
                <c:pt idx="109">
                  <c:v>1.5319465398954753E-3</c:v>
                </c:pt>
                <c:pt idx="110">
                  <c:v>1.5325134105667487E-3</c:v>
                </c:pt>
                <c:pt idx="111">
                  <c:v>1.5330792178933923E-3</c:v>
                </c:pt>
                <c:pt idx="112">
                  <c:v>1.5336439629636653E-3</c:v>
                </c:pt>
                <c:pt idx="113">
                  <c:v>1.534721664166024E-3</c:v>
                </c:pt>
                <c:pt idx="114">
                  <c:v>1.5358923423858736E-3</c:v>
                </c:pt>
                <c:pt idx="115">
                  <c:v>1.5364517924491058E-3</c:v>
                </c:pt>
                <c:pt idx="116">
                  <c:v>1.5370101867590268E-3</c:v>
                </c:pt>
                <c:pt idx="117">
                  <c:v>1.5375675263965111E-3</c:v>
                </c:pt>
                <c:pt idx="118">
                  <c:v>1.5386304911961615E-3</c:v>
                </c:pt>
                <c:pt idx="119">
                  <c:v>1.5397863598109055E-3</c:v>
                </c:pt>
                <c:pt idx="120">
                  <c:v>1.5403384422671782E-3</c:v>
                </c:pt>
                <c:pt idx="121">
                  <c:v>1.5408894765180153E-3</c:v>
                </c:pt>
                <c:pt idx="122">
                  <c:v>1.5414394636377752E-3</c:v>
                </c:pt>
                <c:pt idx="123">
                  <c:v>1.5424877979739794E-3</c:v>
                </c:pt>
                <c:pt idx="124">
                  <c:v>1.5436289622471492E-3</c:v>
                </c:pt>
                <c:pt idx="125">
                  <c:v>1.5441737297886612E-3</c:v>
                </c:pt>
                <c:pt idx="126">
                  <c:v>1.5447174566235217E-3</c:v>
                </c:pt>
                <c:pt idx="127">
                  <c:v>1.5452601438221787E-3</c:v>
                </c:pt>
                <c:pt idx="128">
                  <c:v>1.5462939529936486E-3</c:v>
                </c:pt>
                <c:pt idx="129">
                  <c:v>1.5474205175659899E-3</c:v>
                </c:pt>
                <c:pt idx="130">
                  <c:v>1.5479580225634571E-3</c:v>
                </c:pt>
                <c:pt idx="131">
                  <c:v>1.5482504712120565E-3</c:v>
                </c:pt>
                <c:pt idx="132">
                  <c:v>1.5487864231177695E-3</c:v>
                </c:pt>
                <c:pt idx="133">
                  <c:v>1.5493213433643285E-3</c:v>
                </c:pt>
                <c:pt idx="134">
                  <c:v>1.5509199247406118E-3</c:v>
                </c:pt>
                <c:pt idx="135">
                  <c:v>1.551450728940766E-3</c:v>
                </c:pt>
                <c:pt idx="136">
                  <c:v>1.5519805067720407E-3</c:v>
                </c:pt>
                <c:pt idx="137">
                  <c:v>1.5525092592911724E-3</c:v>
                </c:pt>
                <c:pt idx="138">
                  <c:v>1.5530369875522629E-3</c:v>
                </c:pt>
                <c:pt idx="139">
                  <c:v>1.5546140373230359E-3</c:v>
                </c:pt>
                <c:pt idx="140">
                  <c:v>1.5551376790824403E-3</c:v>
                </c:pt>
                <c:pt idx="141">
                  <c:v>1.5556603018446495E-3</c:v>
                </c:pt>
                <c:pt idx="142">
                  <c:v>1.5561828769337848E-3</c:v>
                </c:pt>
                <c:pt idx="143">
                  <c:v>1.5567044357725399E-3</c:v>
                </c:pt>
                <c:pt idx="144">
                  <c:v>1.558263025237502E-3</c:v>
                </c:pt>
                <c:pt idx="145">
                  <c:v>1.5587805295226411E-3</c:v>
                </c:pt>
                <c:pt idx="146">
                  <c:v>1.5592970227756423E-3</c:v>
                </c:pt>
                <c:pt idx="147">
                  <c:v>1.5598125060383109E-3</c:v>
                </c:pt>
                <c:pt idx="148">
                  <c:v>1.5603269803506938E-3</c:v>
                </c:pt>
                <c:pt idx="149">
                  <c:v>1.5620947778146551E-3</c:v>
                </c:pt>
                <c:pt idx="150">
                  <c:v>1.5623748088772265E-3</c:v>
                </c:pt>
                <c:pt idx="151">
                  <c:v>1.5628842540120953E-3</c:v>
                </c:pt>
                <c:pt idx="152">
                  <c:v>1.5633926964202707E-3</c:v>
                </c:pt>
                <c:pt idx="153">
                  <c:v>1.5639001371352129E-3</c:v>
                </c:pt>
                <c:pt idx="154">
                  <c:v>1.5656499211152736E-3</c:v>
                </c:pt>
                <c:pt idx="155">
                  <c:v>1.5661528724510701E-3</c:v>
                </c:pt>
                <c:pt idx="156">
                  <c:v>1.5666548277636022E-3</c:v>
                </c:pt>
                <c:pt idx="157">
                  <c:v>1.5671557880811791E-3</c:v>
                </c:pt>
                <c:pt idx="158">
                  <c:v>1.568104697310225E-3</c:v>
                </c:pt>
                <c:pt idx="159">
                  <c:v>1.5691496999272461E-3</c:v>
                </c:pt>
                <c:pt idx="160">
                  <c:v>1.5696457006594716E-3</c:v>
                </c:pt>
                <c:pt idx="161">
                  <c:v>1.5701407125457349E-3</c:v>
                </c:pt>
                <c:pt idx="162">
                  <c:v>1.5706347366104358E-3</c:v>
                </c:pt>
                <c:pt idx="163">
                  <c:v>1.5715698441707377E-3</c:v>
                </c:pt>
                <c:pt idx="164">
                  <c:v>1.5726009750529337E-3</c:v>
                </c:pt>
                <c:pt idx="165">
                  <c:v>1.5730900753045379E-3</c:v>
                </c:pt>
                <c:pt idx="166">
                  <c:v>1.573578193847079E-3</c:v>
                </c:pt>
                <c:pt idx="167">
                  <c:v>1.5740653316975717E-3</c:v>
                </c:pt>
                <c:pt idx="168">
                  <c:v>1.5749867377919729E-3</c:v>
                </c:pt>
                <c:pt idx="169">
                  <c:v>1.5760040964567412E-3</c:v>
                </c:pt>
                <c:pt idx="170">
                  <c:v>1.5764863460517812E-3</c:v>
                </c:pt>
                <c:pt idx="171">
                  <c:v>1.576967404332818E-3</c:v>
                </c:pt>
                <c:pt idx="172">
                  <c:v>1.5774480072346417E-3</c:v>
                </c:pt>
                <c:pt idx="173">
                  <c:v>1.5783556108167735E-3</c:v>
                </c:pt>
                <c:pt idx="174">
                  <c:v>1.5793606196882726E-3</c:v>
                </c:pt>
                <c:pt idx="175">
                  <c:v>1.5798363285557874E-3</c:v>
                </c:pt>
                <c:pt idx="176">
                  <c:v>1.5803110619409988E-3</c:v>
                </c:pt>
                <c:pt idx="177">
                  <c:v>1.5807848209486754E-3</c:v>
                </c:pt>
                <c:pt idx="178">
                  <c:v>1.5816787526129823E-3</c:v>
                </c:pt>
                <c:pt idx="179">
                  <c:v>1.5826701353133001E-3</c:v>
                </c:pt>
                <c:pt idx="180">
                  <c:v>1.5831390390074339E-3</c:v>
                </c:pt>
                <c:pt idx="181">
                  <c:v>1.583606974943955E-3</c:v>
                </c:pt>
                <c:pt idx="182">
                  <c:v>1.5840739442293684E-3</c:v>
                </c:pt>
                <c:pt idx="183">
                  <c:v>1.5849543176640951E-3</c:v>
                </c:pt>
                <c:pt idx="184">
                  <c:v>1.5859321768371564E-3</c:v>
                </c:pt>
                <c:pt idx="185">
                  <c:v>1.5863943293499372E-3</c:v>
                </c:pt>
                <c:pt idx="186">
                  <c:v>1.5868555218028599E-3</c:v>
                </c:pt>
                <c:pt idx="187">
                  <c:v>1.5873157552911362E-3</c:v>
                </c:pt>
                <c:pt idx="188">
                  <c:v>1.5881826837402658E-3</c:v>
                </c:pt>
                <c:pt idx="189">
                  <c:v>1.5891471215085072E-3</c:v>
                </c:pt>
                <c:pt idx="190">
                  <c:v>1.5896025765978023E-3</c:v>
                </c:pt>
                <c:pt idx="191">
                  <c:v>1.5900570792863307E-3</c:v>
                </c:pt>
                <c:pt idx="192">
                  <c:v>1.590510630665828E-3</c:v>
                </c:pt>
                <c:pt idx="193">
                  <c:v>1.5913642269193883E-3</c:v>
                </c:pt>
                <c:pt idx="194">
                  <c:v>1.5923153448986669E-3</c:v>
                </c:pt>
                <c:pt idx="195">
                  <c:v>1.5925650759393531E-3</c:v>
                </c:pt>
                <c:pt idx="196">
                  <c:v>1.5928144905843489E-3</c:v>
                </c:pt>
                <c:pt idx="197">
                  <c:v>1.5932623553376324E-3</c:v>
                </c:pt>
                <c:pt idx="198">
                  <c:v>1.5937092762858818E-3</c:v>
                </c:pt>
                <c:pt idx="199">
                  <c:v>1.5952409601445593E-3</c:v>
                </c:pt>
                <c:pt idx="200">
                  <c:v>1.5954875437591554E-3</c:v>
                </c:pt>
                <c:pt idx="201">
                  <c:v>1.5959297619660973E-3</c:v>
                </c:pt>
                <c:pt idx="202">
                  <c:v>1.5963710428761324E-3</c:v>
                </c:pt>
                <c:pt idx="203">
                  <c:v>1.5968113875683976E-3</c:v>
                </c:pt>
                <c:pt idx="204">
                  <c:v>1.5983201229936494E-3</c:v>
                </c:pt>
                <c:pt idx="205">
                  <c:v>1.598563425766919E-3</c:v>
                </c:pt>
                <c:pt idx="206">
                  <c:v>1.5989991055693764E-3</c:v>
                </c:pt>
                <c:pt idx="207">
                  <c:v>1.5994343244960518E-3</c:v>
                </c:pt>
                <c:pt idx="208">
                  <c:v>1.599868615008937E-3</c:v>
                </c:pt>
                <c:pt idx="209">
                  <c:v>1.6013559990611091E-3</c:v>
                </c:pt>
                <c:pt idx="210">
                  <c:v>1.6015965144378086E-3</c:v>
                </c:pt>
                <c:pt idx="211">
                  <c:v>1.6020261790052892E-3</c:v>
                </c:pt>
                <c:pt idx="212">
                  <c:v>1.6024549215987172E-3</c:v>
                </c:pt>
                <c:pt idx="213">
                  <c:v>1.6028827432923443E-3</c:v>
                </c:pt>
                <c:pt idx="214">
                  <c:v>1.6045848424477427E-3</c:v>
                </c:pt>
                <c:pt idx="215">
                  <c:v>1.605008075673986E-3</c:v>
                </c:pt>
                <c:pt idx="216">
                  <c:v>1.6054303944090798E-3</c:v>
                </c:pt>
                <c:pt idx="217">
                  <c:v>1.6060368463612037E-3</c:v>
                </c:pt>
                <c:pt idx="218">
                  <c:v>1.6072875371692659E-3</c:v>
                </c:pt>
                <c:pt idx="219">
                  <c:v>1.6075216100057688E-3</c:v>
                </c:pt>
                <c:pt idx="220">
                  <c:v>1.6079384624205773E-3</c:v>
                </c:pt>
                <c:pt idx="221">
                  <c:v>1.6083544077964973E-3</c:v>
                </c:pt>
                <c:pt idx="222">
                  <c:v>1.6087694471922376E-3</c:v>
                </c:pt>
                <c:pt idx="223">
                  <c:v>1.6101896793015904E-3</c:v>
                </c:pt>
                <c:pt idx="224">
                  <c:v>1.6104205661853221E-3</c:v>
                </c:pt>
                <c:pt idx="225">
                  <c:v>1.6108310915807778E-3</c:v>
                </c:pt>
                <c:pt idx="226">
                  <c:v>1.6112407173456411E-3</c:v>
                </c:pt>
                <c:pt idx="227">
                  <c:v>1.6116494445399532E-3</c:v>
                </c:pt>
                <c:pt idx="228">
                  <c:v>1.6132247901578111E-3</c:v>
                </c:pt>
                <c:pt idx="229">
                  <c:v>1.6134523648663871E-3</c:v>
                </c:pt>
                <c:pt idx="230">
                  <c:v>1.6136796388588337E-3</c:v>
                </c:pt>
                <c:pt idx="231">
                  <c:v>1.6140829967654646E-3</c:v>
                </c:pt>
                <c:pt idx="232">
                  <c:v>1.6144854634729811E-3</c:v>
                </c:pt>
                <c:pt idx="233">
                  <c:v>1.6158618553776759E-3</c:v>
                </c:pt>
                <c:pt idx="234">
                  <c:v>1.6160864393266472E-3</c:v>
                </c:pt>
                <c:pt idx="235">
                  <c:v>1.6164844657882149E-3</c:v>
                </c:pt>
                <c:pt idx="236">
                  <c:v>1.6168818295256848E-3</c:v>
                </c:pt>
                <c:pt idx="237">
                  <c:v>1.6172783184513762E-3</c:v>
                </c:pt>
                <c:pt idx="238">
                  <c:v>1.6181191478044496E-3</c:v>
                </c:pt>
                <c:pt idx="239">
                  <c:v>1.6183413223348521E-3</c:v>
                </c:pt>
                <c:pt idx="240">
                  <c:v>1.6192476737431072E-3</c:v>
                </c:pt>
                <c:pt idx="241">
                  <c:v>1.6194686838692375E-3</c:v>
                </c:pt>
                <c:pt idx="242">
                  <c:v>1.6198595091847187E-3</c:v>
                </c:pt>
                <c:pt idx="243">
                  <c:v>1.6213635315867891E-3</c:v>
                </c:pt>
                <c:pt idx="244">
                  <c:v>1.6215822270382318E-3</c:v>
                </c:pt>
                <c:pt idx="245">
                  <c:v>1.6218006358495181E-3</c:v>
                </c:pt>
                <c:pt idx="246">
                  <c:v>1.6221862677197746E-3</c:v>
                </c:pt>
                <c:pt idx="247">
                  <c:v>1.6225710372676835E-3</c:v>
                </c:pt>
                <c:pt idx="248">
                  <c:v>1.624050917637624E-3</c:v>
                </c:pt>
                <c:pt idx="249">
                  <c:v>1.6242665927928002E-3</c:v>
                </c:pt>
                <c:pt idx="250">
                  <c:v>1.6244819826691514E-3</c:v>
                </c:pt>
                <c:pt idx="251">
                  <c:v>1.6248615977563817E-3</c:v>
                </c:pt>
                <c:pt idx="252">
                  <c:v>1.6252403569992279E-3</c:v>
                </c:pt>
                <c:pt idx="253">
                  <c:v>1.6266962879964357E-3</c:v>
                </c:pt>
                <c:pt idx="254">
                  <c:v>1.6269089598721642E-3</c:v>
                </c:pt>
                <c:pt idx="255">
                  <c:v>1.6271213478117742E-3</c:v>
                </c:pt>
                <c:pt idx="256">
                  <c:v>1.627494991330147E-3</c:v>
                </c:pt>
                <c:pt idx="257">
                  <c:v>1.6278677854403355E-3</c:v>
                </c:pt>
                <c:pt idx="258">
                  <c:v>1.6292999580614781E-3</c:v>
                </c:pt>
                <c:pt idx="259">
                  <c:v>1.6298271290970949E-3</c:v>
                </c:pt>
                <c:pt idx="260">
                  <c:v>1.6301944326451061E-3</c:v>
                </c:pt>
                <c:pt idx="261">
                  <c:v>1.6305608932004854E-3</c:v>
                </c:pt>
                <c:pt idx="262">
                  <c:v>1.6312403858142798E-3</c:v>
                </c:pt>
                <c:pt idx="263">
                  <c:v>1.6320183210471535E-3</c:v>
                </c:pt>
                <c:pt idx="264">
                  <c:v>1.6323805783000438E-3</c:v>
                </c:pt>
                <c:pt idx="265">
                  <c:v>1.6327419972170126E-3</c:v>
                </c:pt>
                <c:pt idx="266">
                  <c:v>1.6331025785717873E-3</c:v>
                </c:pt>
                <c:pt idx="267">
                  <c:v>1.6337703790823568E-3</c:v>
                </c:pt>
                <c:pt idx="268">
                  <c:v>1.6345365438218073E-3</c:v>
                </c:pt>
                <c:pt idx="269">
                  <c:v>1.6348929489407027E-3</c:v>
                </c:pt>
                <c:pt idx="270">
                  <c:v>1.6352485211193605E-3</c:v>
                </c:pt>
                <c:pt idx="271">
                  <c:v>1.6356032611245567E-3</c:v>
                </c:pt>
                <c:pt idx="272">
                  <c:v>1.6362594500334091E-3</c:v>
                </c:pt>
                <c:pt idx="273">
                  <c:v>1.6370139147141483E-3</c:v>
                </c:pt>
                <c:pt idx="274">
                  <c:v>1.637364505322867E-3</c:v>
                </c:pt>
                <c:pt idx="275">
                  <c:v>1.6377142683405457E-3</c:v>
                </c:pt>
                <c:pt idx="276">
                  <c:v>1.6380632045270124E-3</c:v>
                </c:pt>
                <c:pt idx="277">
                  <c:v>1.6387078617284999E-3</c:v>
                </c:pt>
                <c:pt idx="278">
                  <c:v>1.6394506961433953E-3</c:v>
                </c:pt>
                <c:pt idx="279">
                  <c:v>1.6397955095525255E-3</c:v>
                </c:pt>
                <c:pt idx="280">
                  <c:v>1.6401395006750683E-3</c:v>
                </c:pt>
                <c:pt idx="281">
                  <c:v>1.6404826702639012E-3</c:v>
                </c:pt>
                <c:pt idx="282">
                  <c:v>1.6406791901741077E-3</c:v>
                </c:pt>
                <c:pt idx="283">
                  <c:v>1.641702533819974E-3</c:v>
                </c:pt>
                <c:pt idx="284">
                  <c:v>1.6420420109665877E-3</c:v>
                </c:pt>
                <c:pt idx="285">
                  <c:v>1.6423806706624784E-3</c:v>
                </c:pt>
                <c:pt idx="286">
                  <c:v>1.6427185136560596E-3</c:v>
                </c:pt>
                <c:pt idx="287">
                  <c:v>1.6430555406926682E-3</c:v>
                </c:pt>
                <c:pt idx="288">
                  <c:v>1.644061733533363E-3</c:v>
                </c:pt>
                <c:pt idx="289">
                  <c:v>1.6443955042051233E-3</c:v>
                </c:pt>
                <c:pt idx="290">
                  <c:v>1.644728462646601E-3</c:v>
                </c:pt>
                <c:pt idx="291">
                  <c:v>1.6450606095996189E-3</c:v>
                </c:pt>
                <c:pt idx="292">
                  <c:v>1.6467091979406249E-3</c:v>
                </c:pt>
                <c:pt idx="293">
                  <c:v>1.6470364914972775E-3</c:v>
                </c:pt>
                <c:pt idx="294">
                  <c:v>1.6473629787340837E-3</c:v>
                </c:pt>
                <c:pt idx="295">
                  <c:v>1.6476886603897936E-3</c:v>
                </c:pt>
                <c:pt idx="296">
                  <c:v>1.6486608791959137E-3</c:v>
                </c:pt>
                <c:pt idx="297">
                  <c:v>1.6489833458545643E-3</c:v>
                </c:pt>
                <c:pt idx="298">
                  <c:v>1.6493050105938043E-3</c:v>
                </c:pt>
                <c:pt idx="299">
                  <c:v>1.6496258741436004E-3</c:v>
                </c:pt>
                <c:pt idx="300">
                  <c:v>1.6503490868880872E-3</c:v>
                </c:pt>
                <c:pt idx="301">
                  <c:v>1.6513512710993111E-3</c:v>
                </c:pt>
                <c:pt idx="302">
                  <c:v>1.6516669510262924E-3</c:v>
                </c:pt>
                <c:pt idx="303">
                  <c:v>1.6519818352641073E-3</c:v>
                </c:pt>
                <c:pt idx="304">
                  <c:v>1.6525589465654633E-3</c:v>
                </c:pt>
                <c:pt idx="305">
                  <c:v>1.6532334297591077E-3</c:v>
                </c:pt>
                <c:pt idx="306">
                  <c:v>1.6535443463724328E-3</c:v>
                </c:pt>
                <c:pt idx="307">
                  <c:v>1.6538544716205232E-3</c:v>
                </c:pt>
                <c:pt idx="308">
                  <c:v>1.6541638062188948E-3</c:v>
                </c:pt>
                <c:pt idx="309">
                  <c:v>1.6547299284729003E-3</c:v>
                </c:pt>
                <c:pt idx="310">
                  <c:v>1.6553932524589264E-3</c:v>
                </c:pt>
                <c:pt idx="311">
                  <c:v>1.6556986445544512E-3</c:v>
                </c:pt>
                <c:pt idx="312">
                  <c:v>1.6560032502903029E-3</c:v>
                </c:pt>
                <c:pt idx="313">
                  <c:v>1.6563070703785217E-3</c:v>
                </c:pt>
                <c:pt idx="314">
                  <c:v>1.6568622788028261E-3</c:v>
                </c:pt>
                <c:pt idx="315">
                  <c:v>1.6575145084610828E-3</c:v>
                </c:pt>
                <c:pt idx="316">
                  <c:v>1.6578144109565289E-3</c:v>
                </c:pt>
                <c:pt idx="317">
                  <c:v>1.6581135320609362E-3</c:v>
                </c:pt>
                <c:pt idx="318">
                  <c:v>1.6584118724772209E-3</c:v>
                </c:pt>
                <c:pt idx="319">
                  <c:v>1.6589562417309838E-3</c:v>
                </c:pt>
                <c:pt idx="320">
                  <c:v>1.6595974419585046E-3</c:v>
                </c:pt>
                <c:pt idx="321">
                  <c:v>1.6598918903841463E-3</c:v>
                </c:pt>
                <c:pt idx="322">
                  <c:v>1.6601855629882071E-3</c:v>
                </c:pt>
                <c:pt idx="323">
                  <c:v>1.6604784606664919E-3</c:v>
                </c:pt>
                <c:pt idx="324">
                  <c:v>1.6610120703723489E-3</c:v>
                </c:pt>
                <c:pt idx="325">
                  <c:v>1.6616423198985248E-3</c:v>
                </c:pt>
                <c:pt idx="326">
                  <c:v>1.6619313562885644E-3</c:v>
                </c:pt>
                <c:pt idx="327">
                  <c:v>1.6622196230833466E-3</c:v>
                </c:pt>
                <c:pt idx="328">
                  <c:v>1.6625071211730296E-3</c:v>
                </c:pt>
                <c:pt idx="329">
                  <c:v>1.663030059708409E-3</c:v>
                </c:pt>
                <c:pt idx="330">
                  <c:v>1.6636494442018074E-3</c:v>
                </c:pt>
                <c:pt idx="331">
                  <c:v>1.6639331120505835E-3</c:v>
                </c:pt>
                <c:pt idx="332">
                  <c:v>1.6642160165004495E-3</c:v>
                </c:pt>
                <c:pt idx="333">
                  <c:v>1.6644981584350476E-3</c:v>
                </c:pt>
                <c:pt idx="334">
                  <c:v>1.6650105139851524E-3</c:v>
                </c:pt>
                <c:pt idx="335">
                  <c:v>1.6656191186492646E-3</c:v>
                </c:pt>
                <c:pt idx="336">
                  <c:v>1.6658974612204303E-3</c:v>
                </c:pt>
                <c:pt idx="337">
                  <c:v>1.6661750465555825E-3</c:v>
                </c:pt>
                <c:pt idx="338">
                  <c:v>1.6664518755344533E-3</c:v>
                </c:pt>
                <c:pt idx="339">
                  <c:v>1.6669537358162583E-3</c:v>
                </c:pt>
                <c:pt idx="340">
                  <c:v>1.6675516453887682E-3</c:v>
                </c:pt>
                <c:pt idx="341">
                  <c:v>1.6678247057157264E-3</c:v>
                </c:pt>
                <c:pt idx="342">
                  <c:v>1.6680970149326414E-3</c:v>
                </c:pt>
                <c:pt idx="343">
                  <c:v>1.6683685739170709E-3</c:v>
                </c:pt>
                <c:pt idx="344">
                  <c:v>1.6685287007179484E-3</c:v>
                </c:pt>
                <c:pt idx="345">
                  <c:v>1.6694473249403625E-3</c:v>
                </c:pt>
                <c:pt idx="346">
                  <c:v>1.6697151458201836E-3</c:v>
                </c:pt>
                <c:pt idx="347">
                  <c:v>1.6699822216859547E-3</c:v>
                </c:pt>
                <c:pt idx="348">
                  <c:v>1.6702485534100201E-3</c:v>
                </c:pt>
                <c:pt idx="349">
                  <c:v>1.670729684430891E-3</c:v>
                </c:pt>
                <c:pt idx="350">
                  <c:v>1.6713064561984349E-3</c:v>
                </c:pt>
                <c:pt idx="351">
                  <c:v>1.6715690801979385E-3</c:v>
                </c:pt>
                <c:pt idx="352">
                  <c:v>1.6718309652472376E-3</c:v>
                </c:pt>
                <c:pt idx="353">
                  <c:v>1.672092112209987E-3</c:v>
                </c:pt>
                <c:pt idx="354">
                  <c:v>1.6725630083040286E-3</c:v>
                </c:pt>
                <c:pt idx="355">
                  <c:v>1.6731293364386671E-3</c:v>
                </c:pt>
                <c:pt idx="356">
                  <c:v>1.6733868058961599E-3</c:v>
                </c:pt>
                <c:pt idx="357">
                  <c:v>1.6736435424303669E-3</c:v>
                </c:pt>
                <c:pt idx="358">
                  <c:v>1.6738995469036391E-3</c:v>
                </c:pt>
                <c:pt idx="359">
                  <c:v>1.6743602939175567E-3</c:v>
                </c:pt>
                <c:pt idx="360">
                  <c:v>1.6749162613245538E-3</c:v>
                </c:pt>
                <c:pt idx="361">
                  <c:v>1.675168618342879E-3</c:v>
                </c:pt>
                <c:pt idx="362">
                  <c:v>1.6754202484370322E-3</c:v>
                </c:pt>
                <c:pt idx="363">
                  <c:v>1.6756711524615452E-3</c:v>
                </c:pt>
                <c:pt idx="364">
                  <c:v>1.6761218357818478E-3</c:v>
                </c:pt>
                <c:pt idx="365">
                  <c:v>1.6766675249095713E-3</c:v>
                </c:pt>
                <c:pt idx="366">
                  <c:v>1.6769148113674037E-3</c:v>
                </c:pt>
                <c:pt idx="367">
                  <c:v>1.6771613768636843E-3</c:v>
                </c:pt>
                <c:pt idx="368">
                  <c:v>1.6774072222503415E-3</c:v>
                </c:pt>
                <c:pt idx="369">
                  <c:v>1.6778479267987737E-3</c:v>
                </c:pt>
                <c:pt idx="370">
                  <c:v>1.6783834196423945E-3</c:v>
                </c:pt>
                <c:pt idx="371">
                  <c:v>1.6786256771881571E-3</c:v>
                </c:pt>
                <c:pt idx="372">
                  <c:v>1.678867219703277E-3</c:v>
                </c:pt>
                <c:pt idx="373">
                  <c:v>1.6791080480331637E-3</c:v>
                </c:pt>
                <c:pt idx="374">
                  <c:v>1.6795388582727644E-3</c:v>
                </c:pt>
                <c:pt idx="375">
                  <c:v>1.6800642363760158E-3</c:v>
                </c:pt>
                <c:pt idx="376">
                  <c:v>1.6803015064296204E-3</c:v>
                </c:pt>
                <c:pt idx="377">
                  <c:v>1.6805380673496034E-3</c:v>
                </c:pt>
                <c:pt idx="378">
                  <c:v>1.6807739199813762E-3</c:v>
                </c:pt>
                <c:pt idx="379">
                  <c:v>1.6811949199120745E-3</c:v>
                </c:pt>
                <c:pt idx="380">
                  <c:v>1.6817102643712262E-3</c:v>
                </c:pt>
                <c:pt idx="381">
                  <c:v>1.6819425881214639E-3</c:v>
                </c:pt>
                <c:pt idx="382">
                  <c:v>1.6821742086116421E-3</c:v>
                </c:pt>
                <c:pt idx="383">
                  <c:v>1.6824051266693609E-3</c:v>
                </c:pt>
                <c:pt idx="384">
                  <c:v>1.6828163998406994E-3</c:v>
                </c:pt>
                <c:pt idx="385">
                  <c:v>1.6833217913209369E-3</c:v>
                </c:pt>
                <c:pt idx="386">
                  <c:v>1.6835492099140249E-3</c:v>
                </c:pt>
                <c:pt idx="387">
                  <c:v>1.6837759313321865E-3</c:v>
                </c:pt>
                <c:pt idx="388">
                  <c:v>1.6839131337584149E-3</c:v>
                </c:pt>
                <c:pt idx="389">
                  <c:v>1.6841388018496617E-3</c:v>
                </c:pt>
                <c:pt idx="390">
                  <c:v>1.6848116399996926E-3</c:v>
                </c:pt>
                <c:pt idx="391">
                  <c:v>1.685034533765993E-3</c:v>
                </c:pt>
                <c:pt idx="392">
                  <c:v>1.6852567362663491E-3</c:v>
                </c:pt>
                <c:pt idx="393">
                  <c:v>1.6854782484288077E-3</c:v>
                </c:pt>
                <c:pt idx="394">
                  <c:v>1.6856990711787839E-3</c:v>
                </c:pt>
                <c:pt idx="395">
                  <c:v>1.6863574121908187E-3</c:v>
                </c:pt>
                <c:pt idx="396">
                  <c:v>1.686575486527868E-3</c:v>
                </c:pt>
                <c:pt idx="397">
                  <c:v>1.6867928760680839E-3</c:v>
                </c:pt>
                <c:pt idx="398">
                  <c:v>1.687009581734243E-3</c:v>
                </c:pt>
                <c:pt idx="399">
                  <c:v>1.6872256044469275E-3</c:v>
                </c:pt>
                <c:pt idx="400">
                  <c:v>1.6878695840620559E-3</c:v>
                </c:pt>
                <c:pt idx="401">
                  <c:v>1.6880828841552482E-3</c:v>
                </c:pt>
                <c:pt idx="402">
                  <c:v>1.6882955058921682E-3</c:v>
                </c:pt>
                <c:pt idx="403">
                  <c:v>1.6885074501885675E-3</c:v>
                </c:pt>
                <c:pt idx="404">
                  <c:v>1.6887187179593179E-3</c:v>
                </c:pt>
                <c:pt idx="405">
                  <c:v>1.6895093459615958E-3</c:v>
                </c:pt>
                <c:pt idx="406">
                  <c:v>1.6896372608109166E-3</c:v>
                </c:pt>
                <c:pt idx="407">
                  <c:v>1.6897649410072936E-3</c:v>
                </c:pt>
                <c:pt idx="408">
                  <c:v>1.6899721688553621E-3</c:v>
                </c:pt>
                <c:pt idx="409">
                  <c:v>1.6901787265783757E-3</c:v>
                </c:pt>
                <c:pt idx="410">
                  <c:v>1.6908877070857023E-3</c:v>
                </c:pt>
                <c:pt idx="411">
                  <c:v>1.6910912756451031E-3</c:v>
                </c:pt>
                <c:pt idx="412">
                  <c:v>1.6912941792073155E-3</c:v>
                </c:pt>
                <c:pt idx="413">
                  <c:v>1.6914964186790075E-3</c:v>
                </c:pt>
                <c:pt idx="414">
                  <c:v>1.6918514098689195E-3</c:v>
                </c:pt>
                <c:pt idx="415">
                  <c:v>1.6922987538221142E-3</c:v>
                </c:pt>
                <c:pt idx="416">
                  <c:v>1.6924976864533515E-3</c:v>
                </c:pt>
                <c:pt idx="417">
                  <c:v>1.6926959604327599E-3</c:v>
                </c:pt>
                <c:pt idx="418">
                  <c:v>1.6928935766687444E-3</c:v>
                </c:pt>
                <c:pt idx="419">
                  <c:v>1.6932395426865476E-3</c:v>
                </c:pt>
                <c:pt idx="420">
                  <c:v>1.6936774822074868E-3</c:v>
                </c:pt>
                <c:pt idx="421">
                  <c:v>1.6938718232529164E-3</c:v>
                </c:pt>
                <c:pt idx="422">
                  <c:v>1.6940655119662457E-3</c:v>
                </c:pt>
                <c:pt idx="423">
                  <c:v>1.6942585492463191E-3</c:v>
                </c:pt>
                <c:pt idx="424">
                  <c:v>1.6945955906965998E-3</c:v>
                </c:pt>
                <c:pt idx="425">
                  <c:v>1.6950242020179378E-3</c:v>
                </c:pt>
                <c:pt idx="426">
                  <c:v>1.6952139956131259E-3</c:v>
                </c:pt>
                <c:pt idx="427">
                  <c:v>1.6954031431629228E-3</c:v>
                </c:pt>
                <c:pt idx="428">
                  <c:v>1.6955916455631327E-3</c:v>
                </c:pt>
                <c:pt idx="429">
                  <c:v>1.6959198626474215E-3</c:v>
                </c:pt>
                <c:pt idx="430">
                  <c:v>1.6963392215668433E-3</c:v>
                </c:pt>
                <c:pt idx="431">
                  <c:v>1.6965245116362174E-3</c:v>
                </c:pt>
                <c:pt idx="432">
                  <c:v>1.6967091619178045E-3</c:v>
                </c:pt>
                <c:pt idx="433">
                  <c:v>1.6968931733069739E-3</c:v>
                </c:pt>
                <c:pt idx="434">
                  <c:v>1.6972126658285243E-3</c:v>
                </c:pt>
                <c:pt idx="435">
                  <c:v>1.697622847710916E-3</c:v>
                </c:pt>
                <c:pt idx="436">
                  <c:v>1.6978036779738536E-3</c:v>
                </c:pt>
                <c:pt idx="437">
                  <c:v>1.6979838746779335E-3</c:v>
                </c:pt>
                <c:pt idx="438">
                  <c:v>1.6981634387098379E-3</c:v>
                </c:pt>
                <c:pt idx="439">
                  <c:v>1.6984743060680391E-3</c:v>
                </c:pt>
                <c:pt idx="440">
                  <c:v>1.6988753858523825E-3</c:v>
                </c:pt>
                <c:pt idx="441">
                  <c:v>1.6990517998158195E-3</c:v>
                </c:pt>
                <c:pt idx="442">
                  <c:v>1.6992275864197888E-3</c:v>
                </c:pt>
                <c:pt idx="443">
                  <c:v>1.6994027465461916E-3</c:v>
                </c:pt>
                <c:pt idx="444">
                  <c:v>1.6997050877322838E-3</c:v>
                </c:pt>
                <c:pt idx="445">
                  <c:v>1.7000971399263789E-3</c:v>
                </c:pt>
                <c:pt idx="446">
                  <c:v>1.7002691808913322E-3</c:v>
                </c:pt>
                <c:pt idx="447">
                  <c:v>1.7004406006675319E-3</c:v>
                </c:pt>
                <c:pt idx="448">
                  <c:v>1.7006114001299304E-3</c:v>
                </c:pt>
                <c:pt idx="449">
                  <c:v>1.7009053137317224E-3</c:v>
                </c:pt>
                <c:pt idx="450">
                  <c:v>1.7012884123761948E-3</c:v>
                </c:pt>
                <c:pt idx="451">
                  <c:v>1.7014561231710116E-3</c:v>
                </c:pt>
                <c:pt idx="452">
                  <c:v>1.7015625188775184E-3</c:v>
                </c:pt>
                <c:pt idx="453">
                  <c:v>1.7016686923496671E-3</c:v>
                </c:pt>
                <c:pt idx="454">
                  <c:v>1.7018351316253622E-3</c:v>
                </c:pt>
                <c:pt idx="455">
                  <c:v>1.7023902103713239E-3</c:v>
                </c:pt>
                <c:pt idx="456">
                  <c:v>1.702494745709604E-3</c:v>
                </c:pt>
                <c:pt idx="457">
                  <c:v>1.7026581160086707E-3</c:v>
                </c:pt>
                <c:pt idx="458">
                  <c:v>1.7028208740281769E-3</c:v>
                </c:pt>
                <c:pt idx="459">
                  <c:v>1.7029830202743845E-3</c:v>
                </c:pt>
                <c:pt idx="460">
                  <c:v>1.7035232492762205E-3</c:v>
                </c:pt>
                <c:pt idx="461">
                  <c:v>1.703625497561756E-3</c:v>
                </c:pt>
                <c:pt idx="462">
                  <c:v>1.7037845924652295E-3</c:v>
                </c:pt>
                <c:pt idx="463">
                  <c:v>1.7039430786032206E-3</c:v>
                </c:pt>
                <c:pt idx="464">
                  <c:v>1.7041009564713328E-3</c:v>
                </c:pt>
                <c:pt idx="465">
                  <c:v>1.7046264267087021E-3</c:v>
                </c:pt>
                <c:pt idx="466">
                  <c:v>1.7047263952147951E-3</c:v>
                </c:pt>
                <c:pt idx="467">
                  <c:v>1.70488123919732E-3</c:v>
                </c:pt>
                <c:pt idx="468">
                  <c:v>1.7050354778889165E-3</c:v>
                </c:pt>
                <c:pt idx="469">
                  <c:v>1.7051891117834117E-3</c:v>
                </c:pt>
                <c:pt idx="470">
                  <c:v>1.7059482265140424E-3</c:v>
                </c:pt>
                <c:pt idx="471">
                  <c:v>1.7060982419465631E-3</c:v>
                </c:pt>
                <c:pt idx="472">
                  <c:v>1.706247656019233E-3</c:v>
                </c:pt>
                <c:pt idx="473">
                  <c:v>1.7068754436027388E-3</c:v>
                </c:pt>
                <c:pt idx="474">
                  <c:v>1.7069705499190846E-3</c:v>
                </c:pt>
                <c:pt idx="475">
                  <c:v>1.7071163647397469E-3</c:v>
                </c:pt>
                <c:pt idx="476">
                  <c:v>1.7072615816045023E-3</c:v>
                </c:pt>
                <c:pt idx="477">
                  <c:v>1.7077433084376806E-3</c:v>
                </c:pt>
                <c:pt idx="478">
                  <c:v>1.7078364791442979E-3</c:v>
                </c:pt>
                <c:pt idx="479">
                  <c:v>1.7079787134544056E-3</c:v>
                </c:pt>
                <c:pt idx="480">
                  <c:v>1.7081203526978506E-3</c:v>
                </c:pt>
                <c:pt idx="481">
                  <c:v>1.7082613973466998E-3</c:v>
                </c:pt>
                <c:pt idx="482">
                  <c:v>1.7087287208100411E-3</c:v>
                </c:pt>
                <c:pt idx="483">
                  <c:v>1.708819639589354E-3</c:v>
                </c:pt>
                <c:pt idx="484">
                  <c:v>1.7089577184425941E-3</c:v>
                </c:pt>
                <c:pt idx="485">
                  <c:v>1.7090952055625053E-3</c:v>
                </c:pt>
                <c:pt idx="486">
                  <c:v>1.7092321014242629E-3</c:v>
                </c:pt>
                <c:pt idx="487">
                  <c:v>1.7096851082228225E-3</c:v>
                </c:pt>
                <c:pt idx="488">
                  <c:v>1.7097737817266534E-3</c:v>
                </c:pt>
                <c:pt idx="489">
                  <c:v>1.7099077283777575E-3</c:v>
                </c:pt>
                <c:pt idx="490">
                  <c:v>1.7100410865964477E-3</c:v>
                </c:pt>
                <c:pt idx="491">
                  <c:v>1.7101738568552349E-3</c:v>
                </c:pt>
                <c:pt idx="492">
                  <c:v>1.7106126328724348E-3</c:v>
                </c:pt>
                <c:pt idx="493">
                  <c:v>1.7106990676372114E-3</c:v>
                </c:pt>
                <c:pt idx="494">
                  <c:v>1.7107852817085339E-3</c:v>
                </c:pt>
                <c:pt idx="495">
                  <c:v>1.710958157411735E-3</c:v>
                </c:pt>
                <c:pt idx="496">
                  <c:v>1.7110437330623359E-3</c:v>
                </c:pt>
                <c:pt idx="497">
                  <c:v>1.7115114553231886E-3</c:v>
                </c:pt>
                <c:pt idx="498">
                  <c:v>1.7115956577686831E-3</c:v>
                </c:pt>
                <c:pt idx="499">
                  <c:v>1.7116796396409659E-3</c:v>
                </c:pt>
                <c:pt idx="500">
                  <c:v>1.7118050723447403E-3</c:v>
                </c:pt>
                <c:pt idx="501">
                  <c:v>1.7119299232532278E-3</c:v>
                </c:pt>
                <c:pt idx="502">
                  <c:v>1.7123817345235412E-3</c:v>
                </c:pt>
                <c:pt idx="503">
                  <c:v>1.712463710952683E-3</c:v>
                </c:pt>
                <c:pt idx="504">
                  <c:v>1.7125454669227472E-3</c:v>
                </c:pt>
                <c:pt idx="505">
                  <c:v>1.7126668366819332E-3</c:v>
                </c:pt>
                <c:pt idx="506">
                  <c:v>1.7127876278500128E-3</c:v>
                </c:pt>
                <c:pt idx="507">
                  <c:v>1.7132236278293799E-3</c:v>
                </c:pt>
                <c:pt idx="508">
                  <c:v>1.7133033844349832E-3</c:v>
                </c:pt>
                <c:pt idx="509">
                  <c:v>1.7133829206803231E-3</c:v>
                </c:pt>
                <c:pt idx="510">
                  <c:v>1.7135002498168423E-3</c:v>
                </c:pt>
                <c:pt idx="511">
                  <c:v>1.7136170035291585E-3</c:v>
                </c:pt>
                <c:pt idx="512">
                  <c:v>1.7140372910207091E-3</c:v>
                </c:pt>
                <c:pt idx="513">
                  <c:v>1.7141148339199219E-3</c:v>
                </c:pt>
                <c:pt idx="514">
                  <c:v>1.7143005843543663E-3</c:v>
                </c:pt>
                <c:pt idx="515">
                  <c:v>1.7144131262862277E-3</c:v>
                </c:pt>
                <c:pt idx="516">
                  <c:v>1.7145955545548328E-3</c:v>
                </c:pt>
                <c:pt idx="517">
                  <c:v>1.7148575936447976E-3</c:v>
                </c:pt>
                <c:pt idx="518">
                  <c:v>1.7156135653239664E-3</c:v>
                </c:pt>
                <c:pt idx="519">
                  <c:v>1.7163419232409894E-3</c:v>
                </c:pt>
                <c:pt idx="520">
                  <c:v>1.717042888404728E-3</c:v>
                </c:pt>
                <c:pt idx="521">
                  <c:v>1.7177832813377687E-3</c:v>
                </c:pt>
                <c:pt idx="522">
                  <c:v>1.7184279966220056E-3</c:v>
                </c:pt>
                <c:pt idx="523">
                  <c:v>1.7190459895285244E-3</c:v>
                </c:pt>
                <c:pt idx="524">
                  <c:v>1.7196374755069619E-3</c:v>
                </c:pt>
                <c:pt idx="525">
                  <c:v>1.7203017364922002E-3</c:v>
                </c:pt>
                <c:pt idx="526">
                  <c:v>1.7208354927027341E-3</c:v>
                </c:pt>
                <c:pt idx="527">
                  <c:v>1.7213434252357244E-3</c:v>
                </c:pt>
                <c:pt idx="528">
                  <c:v>1.721825743907248E-3</c:v>
                </c:pt>
                <c:pt idx="529">
                  <c:v>1.7222826572205197E-3</c:v>
                </c:pt>
                <c:pt idx="530">
                  <c:v>1.7227143723706705E-3</c:v>
                </c:pt>
                <c:pt idx="531">
                  <c:v>1.7231210952508278E-3</c:v>
                </c:pt>
                <c:pt idx="532">
                  <c:v>1.7235030304612433E-3</c:v>
                </c:pt>
                <c:pt idx="533">
                  <c:v>1.7238603813158023E-3</c:v>
                </c:pt>
                <c:pt idx="534">
                  <c:v>1.7241933498489828E-3</c:v>
                </c:pt>
                <c:pt idx="535">
                  <c:v>1.7245021368271435E-3</c:v>
                </c:pt>
                <c:pt idx="536">
                  <c:v>1.7247869417472263E-3</c:v>
                </c:pt>
                <c:pt idx="537">
                  <c:v>1.7250479628493501E-3</c:v>
                </c:pt>
                <c:pt idx="538">
                  <c:v>1.7252853971255033E-3</c:v>
                </c:pt>
                <c:pt idx="539">
                  <c:v>1.7254994403234519E-3</c:v>
                </c:pt>
                <c:pt idx="540">
                  <c:v>1.7256902869545591E-3</c:v>
                </c:pt>
                <c:pt idx="541">
                  <c:v>1.7258581302994336E-3</c:v>
                </c:pt>
                <c:pt idx="542">
                  <c:v>1.7260031624179225E-3</c:v>
                </c:pt>
                <c:pt idx="543">
                  <c:v>1.7261325966814874E-3</c:v>
                </c:pt>
                <c:pt idx="544">
                  <c:v>1.7262339740499652E-3</c:v>
                </c:pt>
                <c:pt idx="545">
                  <c:v>1.7263130960042286E-3</c:v>
                </c:pt>
                <c:pt idx="546">
                  <c:v>1.7263589774001828E-3</c:v>
                </c:pt>
                <c:pt idx="547">
                  <c:v>1.7263927919587273E-3</c:v>
                </c:pt>
                <c:pt idx="548">
                  <c:v>1.7264049223558492E-3</c:v>
                </c:pt>
                <c:pt idx="549">
                  <c:v>1.7263955522828706E-3</c:v>
                </c:pt>
                <c:pt idx="550">
                  <c:v>1.7263648642620504E-3</c:v>
                </c:pt>
                <c:pt idx="551">
                  <c:v>1.7263130396544014E-3</c:v>
                </c:pt>
                <c:pt idx="552">
                  <c:v>1.7262402586683812E-3</c:v>
                </c:pt>
                <c:pt idx="553">
                  <c:v>1.7261467003590206E-3</c:v>
                </c:pt>
                <c:pt idx="554">
                  <c:v>1.7260325426431318E-3</c:v>
                </c:pt>
                <c:pt idx="555">
                  <c:v>1.725897962321462E-3</c:v>
                </c:pt>
                <c:pt idx="556">
                  <c:v>1.7257913863408803E-3</c:v>
                </c:pt>
                <c:pt idx="557">
                  <c:v>1.7256189600223237E-3</c:v>
                </c:pt>
                <c:pt idx="558">
                  <c:v>1.7254266213080349E-3</c:v>
                </c:pt>
                <c:pt idx="559">
                  <c:v>1.7251826510658042E-3</c:v>
                </c:pt>
                <c:pt idx="560">
                  <c:v>1.7249482400321092E-3</c:v>
                </c:pt>
                <c:pt idx="561">
                  <c:v>1.7246944714948143E-3</c:v>
                </c:pt>
                <c:pt idx="562">
                  <c:v>1.7244215197331769E-3</c:v>
                </c:pt>
                <c:pt idx="563">
                  <c:v>1.72412955793666E-3</c:v>
                </c:pt>
                <c:pt idx="564">
                  <c:v>1.7238524051803395E-3</c:v>
                </c:pt>
                <c:pt idx="565">
                  <c:v>1.7235240716258374E-3</c:v>
                </c:pt>
                <c:pt idx="566">
                  <c:v>1.7231772290603824E-3</c:v>
                </c:pt>
                <c:pt idx="567">
                  <c:v>1.7228120464436521E-3</c:v>
                </c:pt>
                <c:pt idx="568">
                  <c:v>1.7223140863771884E-3</c:v>
                </c:pt>
                <c:pt idx="569">
                  <c:v>1.7219094716645839E-3</c:v>
                </c:pt>
                <c:pt idx="570">
                  <c:v>1.7214870458033367E-3</c:v>
                </c:pt>
                <c:pt idx="571">
                  <c:v>1.7210469680325902E-3</c:v>
                </c:pt>
                <c:pt idx="572">
                  <c:v>1.7205893965601391E-3</c:v>
                </c:pt>
                <c:pt idx="573">
                  <c:v>1.72015808398373E-3</c:v>
                </c:pt>
                <c:pt idx="574">
                  <c:v>1.7196670209899453E-3</c:v>
                </c:pt>
                <c:pt idx="575">
                  <c:v>1.7191589214494817E-3</c:v>
                </c:pt>
                <c:pt idx="576">
                  <c:v>1.7186339395708532E-3</c:v>
                </c:pt>
                <c:pt idx="577">
                  <c:v>1.7180445992663789E-3</c:v>
                </c:pt>
                <c:pt idx="578">
                  <c:v>1.7174853307561804E-3</c:v>
                </c:pt>
                <c:pt idx="579">
                  <c:v>1.7169096475285704E-3</c:v>
                </c:pt>
                <c:pt idx="580">
                  <c:v>1.7163176997277937E-3</c:v>
                </c:pt>
                <c:pt idx="581">
                  <c:v>1.715709636511928E-3</c:v>
                </c:pt>
                <c:pt idx="582">
                  <c:v>1.7150856060702596E-3</c:v>
                </c:pt>
                <c:pt idx="583">
                  <c:v>1.7144457556150313E-3</c:v>
                </c:pt>
                <c:pt idx="584">
                  <c:v>1.7137902313975148E-3</c:v>
                </c:pt>
                <c:pt idx="585">
                  <c:v>1.7131191787045366E-3</c:v>
                </c:pt>
                <c:pt idx="586">
                  <c:v>1.7124327418728126E-3</c:v>
                </c:pt>
                <c:pt idx="587">
                  <c:v>1.7117310642902532E-3</c:v>
                </c:pt>
                <c:pt idx="588">
                  <c:v>1.7110142883998726E-3</c:v>
                </c:pt>
                <c:pt idx="589">
                  <c:v>1.7102825557071739E-3</c:v>
                </c:pt>
                <c:pt idx="590">
                  <c:v>1.7095360067875339E-3</c:v>
                </c:pt>
                <c:pt idx="591">
                  <c:v>1.7087747812875081E-3</c:v>
                </c:pt>
                <c:pt idx="592">
                  <c:v>1.7079990179317804E-3</c:v>
                </c:pt>
                <c:pt idx="593">
                  <c:v>1.7072088545296801E-3</c:v>
                </c:pt>
                <c:pt idx="594">
                  <c:v>1.7064044279782226E-3</c:v>
                </c:pt>
                <c:pt idx="595">
                  <c:v>1.7056495282221007E-3</c:v>
                </c:pt>
                <c:pt idx="596">
                  <c:v>1.704817775877739E-3</c:v>
                </c:pt>
                <c:pt idx="597">
                  <c:v>1.7039721559392713E-3</c:v>
                </c:pt>
                <c:pt idx="598">
                  <c:v>1.7030467966734934E-3</c:v>
                </c:pt>
                <c:pt idx="599">
                  <c:v>1.7021730763426258E-3</c:v>
                </c:pt>
                <c:pt idx="600">
                  <c:v>1.7012858954152076E-3</c:v>
                </c:pt>
                <c:pt idx="601">
                  <c:v>1.700385384562365E-3</c:v>
                </c:pt>
                <c:pt idx="602">
                  <c:v>1.699471673580272E-3</c:v>
                </c:pt>
                <c:pt idx="603">
                  <c:v>1.6985448914027489E-3</c:v>
                </c:pt>
                <c:pt idx="604">
                  <c:v>1.697605166102999E-3</c:v>
                </c:pt>
                <c:pt idx="605">
                  <c:v>1.6966526249027349E-3</c:v>
                </c:pt>
                <c:pt idx="606">
                  <c:v>1.6956873941708713E-3</c:v>
                </c:pt>
                <c:pt idx="607">
                  <c:v>1.6947095994665365E-3</c:v>
                </c:pt>
                <c:pt idx="608">
                  <c:v>1.6937925962350892E-3</c:v>
                </c:pt>
                <c:pt idx="609">
                  <c:v>1.6927907311136761E-3</c:v>
                </c:pt>
                <c:pt idx="610">
                  <c:v>1.6917766835802604E-3</c:v>
                </c:pt>
                <c:pt idx="611">
                  <c:v>1.6906030229605802E-3</c:v>
                </c:pt>
                <c:pt idx="612">
                  <c:v>1.689563310492811E-3</c:v>
                </c:pt>
                <c:pt idx="613">
                  <c:v>1.6882052674819527E-3</c:v>
                </c:pt>
                <c:pt idx="614">
                  <c:v>1.6874486939085567E-3</c:v>
                </c:pt>
                <c:pt idx="615">
                  <c:v>1.6863740457982771E-3</c:v>
                </c:pt>
                <c:pt idx="616">
                  <c:v>1.6853663528855201E-3</c:v>
                </c:pt>
                <c:pt idx="617">
                  <c:v>1.6842696397842971E-3</c:v>
                </c:pt>
                <c:pt idx="618">
                  <c:v>1.683161777540132E-3</c:v>
                </c:pt>
                <c:pt idx="619">
                  <c:v>1.6820428905228724E-3</c:v>
                </c:pt>
                <c:pt idx="620">
                  <c:v>1.6808324530153814E-3</c:v>
                </c:pt>
                <c:pt idx="621">
                  <c:v>1.679447479601326E-3</c:v>
                </c:pt>
                <c:pt idx="622">
                  <c:v>1.6782940768072009E-3</c:v>
                </c:pt>
                <c:pt idx="623">
                  <c:v>1.677130155878202E-3</c:v>
                </c:pt>
                <c:pt idx="624">
                  <c:v>1.6759558282256354E-3</c:v>
                </c:pt>
                <c:pt idx="625">
                  <c:v>1.6750213794655537E-3</c:v>
                </c:pt>
                <c:pt idx="626">
                  <c:v>1.6731416534423668E-3</c:v>
                </c:pt>
                <c:pt idx="627">
                  <c:v>1.6719325262185278E-3</c:v>
                </c:pt>
                <c:pt idx="628">
                  <c:v>1.6707134650113824E-3</c:v>
                </c:pt>
                <c:pt idx="629">
                  <c:v>1.6693989882683063E-3</c:v>
                </c:pt>
                <c:pt idx="630">
                  <c:v>1.668159916550034E-3</c:v>
                </c:pt>
                <c:pt idx="631">
                  <c:v>1.6669112396055822E-3</c:v>
                </c:pt>
                <c:pt idx="632">
                  <c:v>1.6656530625604243E-3</c:v>
                </c:pt>
                <c:pt idx="633">
                  <c:v>1.6643854898197405E-3</c:v>
                </c:pt>
                <c:pt idx="634">
                  <c:v>1.6631086250623354E-3</c:v>
                </c:pt>
                <c:pt idx="635">
                  <c:v>1.6618225712528023E-3</c:v>
                </c:pt>
                <c:pt idx="636">
                  <c:v>1.6605274306432613E-3</c:v>
                </c:pt>
                <c:pt idx="637">
                  <c:v>1.6592233047785713E-3</c:v>
                </c:pt>
                <c:pt idx="638">
                  <c:v>1.6579102944972014E-3</c:v>
                </c:pt>
                <c:pt idx="639">
                  <c:v>1.6565884999364404E-3</c:v>
                </c:pt>
                <c:pt idx="640">
                  <c:v>1.6552580205402194E-3</c:v>
                </c:pt>
                <c:pt idx="641">
                  <c:v>1.653918955061719E-3</c:v>
                </c:pt>
                <c:pt idx="642">
                  <c:v>1.6525714015598906E-3</c:v>
                </c:pt>
                <c:pt idx="643">
                  <c:v>1.6512154574185745E-3</c:v>
                </c:pt>
                <c:pt idx="644">
                  <c:v>1.6498512193395482E-3</c:v>
                </c:pt>
                <c:pt idx="645">
                  <c:v>1.6484787833416568E-3</c:v>
                </c:pt>
                <c:pt idx="646">
                  <c:v>1.6471905643177134E-3</c:v>
                </c:pt>
                <c:pt idx="647">
                  <c:v>1.645802340096422E-3</c:v>
                </c:pt>
                <c:pt idx="648">
                  <c:v>1.6444061941828176E-3</c:v>
                </c:pt>
                <c:pt idx="649">
                  <c:v>1.6430022199905284E-3</c:v>
                </c:pt>
                <c:pt idx="650">
                  <c:v>1.6415905102831539E-3</c:v>
                </c:pt>
                <c:pt idx="651">
                  <c:v>1.6400773044760078E-3</c:v>
                </c:pt>
                <c:pt idx="652">
                  <c:v>1.6386501158886975E-3</c:v>
                </c:pt>
                <c:pt idx="653">
                  <c:v>1.637215473754911E-3</c:v>
                </c:pt>
                <c:pt idx="654">
                  <c:v>1.6357734681973408E-3</c:v>
                </c:pt>
                <c:pt idx="655">
                  <c:v>1.6343241887061411E-3</c:v>
                </c:pt>
                <c:pt idx="656">
                  <c:v>1.6328677241397981E-3</c:v>
                </c:pt>
                <c:pt idx="657">
                  <c:v>1.6314041627277353E-3</c:v>
                </c:pt>
                <c:pt idx="658">
                  <c:v>1.6299335920720523E-3</c:v>
                </c:pt>
                <c:pt idx="659">
                  <c:v>1.628647913542558E-3</c:v>
                </c:pt>
                <c:pt idx="660">
                  <c:v>1.6271640251188657E-3</c:v>
                </c:pt>
                <c:pt idx="661">
                  <c:v>1.6256733448791749E-3</c:v>
                </c:pt>
                <c:pt idx="662">
                  <c:v>1.6241759390167587E-3</c:v>
                </c:pt>
                <c:pt idx="663">
                  <c:v>1.6226718731875422E-3</c:v>
                </c:pt>
                <c:pt idx="664">
                  <c:v>1.6210642141082938E-3</c:v>
                </c:pt>
                <c:pt idx="665">
                  <c:v>1.6196440216056374E-3</c:v>
                </c:pt>
                <c:pt idx="666">
                  <c:v>1.6181203645340148E-3</c:v>
                </c:pt>
                <c:pt idx="667">
                  <c:v>1.6165903048559471E-3</c:v>
                </c:pt>
                <c:pt idx="668">
                  <c:v>1.615053905625885E-3</c:v>
                </c:pt>
                <c:pt idx="669">
                  <c:v>1.6135112293760301E-3</c:v>
                </c:pt>
                <c:pt idx="670">
                  <c:v>1.6119623381403159E-3</c:v>
                </c:pt>
                <c:pt idx="671">
                  <c:v>1.6104072934526314E-3</c:v>
                </c:pt>
                <c:pt idx="672">
                  <c:v>1.6086490925587321E-3</c:v>
                </c:pt>
                <c:pt idx="673">
                  <c:v>1.6070815892246433E-3</c:v>
                </c:pt>
                <c:pt idx="674">
                  <c:v>1.605508151627908E-3</c:v>
                </c:pt>
                <c:pt idx="675">
                  <c:v>1.6039288580606812E-3</c:v>
                </c:pt>
                <c:pt idx="676">
                  <c:v>1.6023437862616487E-3</c:v>
                </c:pt>
                <c:pt idx="677">
                  <c:v>1.6008523732708078E-3</c:v>
                </c:pt>
                <c:pt idx="678">
                  <c:v>1.5992561296069652E-3</c:v>
                </c:pt>
                <c:pt idx="679">
                  <c:v>1.5976543338928756E-3</c:v>
                </c:pt>
                <c:pt idx="680">
                  <c:v>1.5960470617173033E-3</c:v>
                </c:pt>
                <c:pt idx="681">
                  <c:v>1.5943344362949175E-3</c:v>
                </c:pt>
                <c:pt idx="682">
                  <c:v>1.5927162969914975E-3</c:v>
                </c:pt>
                <c:pt idx="683">
                  <c:v>1.5910929083653631E-3</c:v>
                </c:pt>
                <c:pt idx="684">
                  <c:v>1.5894643438351748E-3</c:v>
                </c:pt>
                <c:pt idx="685">
                  <c:v>1.587830676286978E-3</c:v>
                </c:pt>
                <c:pt idx="686">
                  <c:v>1.5861919780924476E-3</c:v>
                </c:pt>
                <c:pt idx="687">
                  <c:v>1.5845483210871641E-3</c:v>
                </c:pt>
                <c:pt idx="688">
                  <c:v>1.5828997766062381E-3</c:v>
                </c:pt>
                <c:pt idx="689">
                  <c:v>1.5812464154634611E-3</c:v>
                </c:pt>
                <c:pt idx="690">
                  <c:v>1.5795883079599872E-3</c:v>
                </c:pt>
                <c:pt idx="691">
                  <c:v>1.5779255238904228E-3</c:v>
                </c:pt>
                <c:pt idx="692">
                  <c:v>1.5762581325471665E-3</c:v>
                </c:pt>
                <c:pt idx="693">
                  <c:v>1.5745862027195384E-3</c:v>
                </c:pt>
                <c:pt idx="694">
                  <c:v>1.5729098026955228E-3</c:v>
                </c:pt>
                <c:pt idx="695">
                  <c:v>1.5712290002678491E-3</c:v>
                </c:pt>
                <c:pt idx="696">
                  <c:v>1.5695438627400691E-3</c:v>
                </c:pt>
                <c:pt idx="697">
                  <c:v>1.5678544569222219E-3</c:v>
                </c:pt>
                <c:pt idx="698">
                  <c:v>1.5662626950906379E-3</c:v>
                </c:pt>
                <c:pt idx="699">
                  <c:v>1.5645650334793495E-3</c:v>
                </c:pt>
                <c:pt idx="700">
                  <c:v>1.5628632980683017E-3</c:v>
                </c:pt>
                <c:pt idx="701">
                  <c:v>1.5611575537708448E-3</c:v>
                </c:pt>
                <c:pt idx="702">
                  <c:v>1.5594478650207107E-3</c:v>
                </c:pt>
                <c:pt idx="703">
                  <c:v>1.5576320683318304E-3</c:v>
                </c:pt>
                <c:pt idx="704">
                  <c:v>1.5559146146403935E-3</c:v>
                </c:pt>
                <c:pt idx="705">
                  <c:v>1.5541934098547375E-3</c:v>
                </c:pt>
                <c:pt idx="706">
                  <c:v>1.5524685165065845E-3</c:v>
                </c:pt>
                <c:pt idx="707">
                  <c:v>1.5507399966636732E-3</c:v>
                </c:pt>
                <c:pt idx="708">
                  <c:v>1.5490079119384603E-3</c:v>
                </c:pt>
                <c:pt idx="709">
                  <c:v>1.5472723234828982E-3</c:v>
                </c:pt>
                <c:pt idx="710">
                  <c:v>1.5455332920049471E-3</c:v>
                </c:pt>
                <c:pt idx="711">
                  <c:v>1.5439962587668887E-3</c:v>
                </c:pt>
                <c:pt idx="712">
                  <c:v>1.5422506137836578E-3</c:v>
                </c:pt>
                <c:pt idx="713">
                  <c:v>1.5405017092096074E-3</c:v>
                </c:pt>
                <c:pt idx="714">
                  <c:v>1.5387496132897027E-3</c:v>
                </c:pt>
                <c:pt idx="715">
                  <c:v>1.5369943937892927E-3</c:v>
                </c:pt>
                <c:pt idx="716">
                  <c:v>1.5352361179941099E-3</c:v>
                </c:pt>
                <c:pt idx="717">
                  <c:v>1.5334748527129349E-3</c:v>
                </c:pt>
                <c:pt idx="718">
                  <c:v>1.5316077410457551E-3</c:v>
                </c:pt>
                <c:pt idx="719">
                  <c:v>1.5299436185411963E-3</c:v>
                </c:pt>
                <c:pt idx="720">
                  <c:v>1.5281737809003104E-3</c:v>
                </c:pt>
                <c:pt idx="721">
                  <c:v>1.5264012162710117E-3</c:v>
                </c:pt>
                <c:pt idx="722">
                  <c:v>1.5246259891110725E-3</c:v>
                </c:pt>
                <c:pt idx="723">
                  <c:v>1.522848163408419E-3</c:v>
                </c:pt>
                <c:pt idx="724">
                  <c:v>1.5208618664910977E-3</c:v>
                </c:pt>
                <c:pt idx="725">
                  <c:v>1.5190790408874293E-3</c:v>
                </c:pt>
                <c:pt idx="726">
                  <c:v>1.5172938026024024E-3</c:v>
                </c:pt>
                <c:pt idx="727">
                  <c:v>1.5155062046075555E-3</c:v>
                </c:pt>
                <c:pt idx="728">
                  <c:v>1.5137162994695369E-3</c:v>
                </c:pt>
                <c:pt idx="729">
                  <c:v>1.5120270433223032E-3</c:v>
                </c:pt>
                <c:pt idx="730">
                  <c:v>1.5102326576492877E-3</c:v>
                </c:pt>
                <c:pt idx="731">
                  <c:v>1.5084361166981192E-3</c:v>
                </c:pt>
                <c:pt idx="732">
                  <c:v>1.5066374714627307E-3</c:v>
                </c:pt>
                <c:pt idx="733">
                  <c:v>1.5047339782279529E-3</c:v>
                </c:pt>
                <c:pt idx="734">
                  <c:v>1.5029313116119722E-3</c:v>
                </c:pt>
                <c:pt idx="735">
                  <c:v>1.5011266946170039E-3</c:v>
                </c:pt>
                <c:pt idx="736">
                  <c:v>1.4993201766400552E-3</c:v>
                </c:pt>
                <c:pt idx="737">
                  <c:v>1.4975118066914862E-3</c:v>
                </c:pt>
                <c:pt idx="738">
                  <c:v>1.4957016333984876E-3</c:v>
                </c:pt>
                <c:pt idx="739">
                  <c:v>1.4938897050085507E-3</c:v>
                </c:pt>
                <c:pt idx="740">
                  <c:v>1.4920760693946872E-3</c:v>
                </c:pt>
                <c:pt idx="741">
                  <c:v>1.4902607740493404E-3</c:v>
                </c:pt>
                <c:pt idx="742">
                  <c:v>1.4884438660948181E-3</c:v>
                </c:pt>
                <c:pt idx="743">
                  <c:v>1.486625392278073E-3</c:v>
                </c:pt>
                <c:pt idx="744">
                  <c:v>1.4848053989828707E-3</c:v>
                </c:pt>
                <c:pt idx="745">
                  <c:v>1.4829839322219717E-3</c:v>
                </c:pt>
                <c:pt idx="746">
                  <c:v>1.4811610376466843E-3</c:v>
                </c:pt>
                <c:pt idx="747">
                  <c:v>1.4793367605442607E-3</c:v>
                </c:pt>
                <c:pt idx="748">
                  <c:v>1.4775111458439783E-3</c:v>
                </c:pt>
                <c:pt idx="749">
                  <c:v>1.4756842381171403E-3</c:v>
                </c:pt>
                <c:pt idx="750">
                  <c:v>1.4738560815814204E-3</c:v>
                </c:pt>
                <c:pt idx="751">
                  <c:v>1.4721283880617629E-3</c:v>
                </c:pt>
                <c:pt idx="752">
                  <c:v>1.4702977741727153E-3</c:v>
                </c:pt>
                <c:pt idx="753">
                  <c:v>1.468466039197148E-3</c:v>
                </c:pt>
                <c:pt idx="754">
                  <c:v>1.4666332259772744E-3</c:v>
                </c:pt>
                <c:pt idx="755">
                  <c:v>1.4646980897296035E-3</c:v>
                </c:pt>
                <c:pt idx="756">
                  <c:v>1.462863349259616E-3</c:v>
                </c:pt>
                <c:pt idx="757">
                  <c:v>1.4610276597314051E-3</c:v>
                </c:pt>
                <c:pt idx="758">
                  <c:v>1.4591910626013758E-3</c:v>
                </c:pt>
                <c:pt idx="759">
                  <c:v>1.4573535989835934E-3</c:v>
                </c:pt>
                <c:pt idx="760">
                  <c:v>1.4555153096636976E-3</c:v>
                </c:pt>
                <c:pt idx="761">
                  <c:v>1.453676235097151E-3</c:v>
                </c:pt>
                <c:pt idx="762">
                  <c:v>1.4518364154031647E-3</c:v>
                </c:pt>
                <c:pt idx="763">
                  <c:v>1.4500962862476034E-3</c:v>
                </c:pt>
                <c:pt idx="764">
                  <c:v>1.4483552635908836E-3</c:v>
                </c:pt>
                <c:pt idx="765">
                  <c:v>1.4465131801433273E-3</c:v>
                </c:pt>
                <c:pt idx="766">
                  <c:v>1.4446704785910924E-3</c:v>
                </c:pt>
                <c:pt idx="767">
                  <c:v>1.4428271849755703E-3</c:v>
                </c:pt>
                <c:pt idx="768">
                  <c:v>1.4409833250867976E-3</c:v>
                </c:pt>
                <c:pt idx="769">
                  <c:v>1.43903924992019E-3</c:v>
                </c:pt>
                <c:pt idx="770">
                  <c:v>1.437294008381329E-3</c:v>
                </c:pt>
                <c:pt idx="771">
                  <c:v>1.4354486018985924E-3</c:v>
                </c:pt>
                <c:pt idx="772">
                  <c:v>1.4339007352589797E-3</c:v>
                </c:pt>
                <c:pt idx="773">
                  <c:v>1.4317564166557162E-3</c:v>
                </c:pt>
                <c:pt idx="774">
                  <c:v>1.4299096867649297E-3</c:v>
                </c:pt>
                <c:pt idx="775">
                  <c:v>1.428062564206023E-3</c:v>
                </c:pt>
                <c:pt idx="776">
                  <c:v>1.4260175336896922E-3</c:v>
                </c:pt>
                <c:pt idx="777">
                  <c:v>1.4241699604518147E-3</c:v>
                </c:pt>
                <c:pt idx="778">
                  <c:v>1.4223220806304816E-3</c:v>
                </c:pt>
                <c:pt idx="779">
                  <c:v>1.4204739296886301E-3</c:v>
                </c:pt>
                <c:pt idx="780">
                  <c:v>1.4186255428094222E-3</c:v>
                </c:pt>
                <c:pt idx="781">
                  <c:v>1.4168750585219249E-3</c:v>
                </c:pt>
                <c:pt idx="782">
                  <c:v>1.415026171451228E-3</c:v>
                </c:pt>
                <c:pt idx="783">
                  <c:v>1.4131771517534378E-3</c:v>
                </c:pt>
                <c:pt idx="784">
                  <c:v>1.4113280334628626E-3</c:v>
                </c:pt>
                <c:pt idx="785">
                  <c:v>1.4093812800871578E-3</c:v>
                </c:pt>
                <c:pt idx="786">
                  <c:v>1.4075322000180971E-3</c:v>
                </c:pt>
                <c:pt idx="787">
                  <c:v>1.4056831221629183E-3</c:v>
                </c:pt>
                <c:pt idx="788">
                  <c:v>1.4038340794127017E-3</c:v>
                </c:pt>
                <c:pt idx="789">
                  <c:v>1.4019851043770137E-3</c:v>
                </c:pt>
                <c:pt idx="790">
                  <c:v>1.4001362293943366E-3</c:v>
                </c:pt>
                <c:pt idx="791">
                  <c:v>1.398287486530321E-3</c:v>
                </c:pt>
                <c:pt idx="792">
                  <c:v>1.3964389075682426E-3</c:v>
                </c:pt>
                <c:pt idx="793">
                  <c:v>1.3945905240341852E-3</c:v>
                </c:pt>
                <c:pt idx="794">
                  <c:v>1.3927423671744599E-3</c:v>
                </c:pt>
                <c:pt idx="795">
                  <c:v>1.3908944679738456E-3</c:v>
                </c:pt>
                <c:pt idx="796">
                  <c:v>1.389046857151249E-3</c:v>
                </c:pt>
                <c:pt idx="797">
                  <c:v>1.3871995651597007E-3</c:v>
                </c:pt>
                <c:pt idx="798">
                  <c:v>1.3853526221863574E-3</c:v>
                </c:pt>
                <c:pt idx="799">
                  <c:v>1.3835060581681418E-3</c:v>
                </c:pt>
                <c:pt idx="800">
                  <c:v>1.3816599027708914E-3</c:v>
                </c:pt>
                <c:pt idx="801">
                  <c:v>1.3798141854145466E-3</c:v>
                </c:pt>
                <c:pt idx="802">
                  <c:v>1.3779689352531824E-3</c:v>
                </c:pt>
                <c:pt idx="803">
                  <c:v>1.3762192784282264E-3</c:v>
                </c:pt>
                <c:pt idx="804">
                  <c:v>1.3743749091344529E-3</c:v>
                </c:pt>
                <c:pt idx="805">
                  <c:v>1.3725310928014312E-3</c:v>
                </c:pt>
                <c:pt idx="806">
                  <c:v>1.3705931808911283E-3</c:v>
                </c:pt>
                <c:pt idx="807">
                  <c:v>1.3687506952583701E-3</c:v>
                </c:pt>
                <c:pt idx="808">
                  <c:v>1.3669088464935593E-3</c:v>
                </c:pt>
                <c:pt idx="809">
                  <c:v>1.3650676620112923E-3</c:v>
                </c:pt>
                <c:pt idx="810">
                  <c:v>1.3632271689828744E-3</c:v>
                </c:pt>
                <c:pt idx="811">
                  <c:v>1.3613873943380712E-3</c:v>
                </c:pt>
                <c:pt idx="812">
                  <c:v>1.3595483647624914E-3</c:v>
                </c:pt>
                <c:pt idx="813">
                  <c:v>1.3577101067132318E-3</c:v>
                </c:pt>
                <c:pt idx="814">
                  <c:v>1.355872646400632E-3</c:v>
                </c:pt>
                <c:pt idx="815">
                  <c:v>1.3540360098125998E-3</c:v>
                </c:pt>
                <c:pt idx="816">
                  <c:v>1.3522934882975804E-3</c:v>
                </c:pt>
                <c:pt idx="817">
                  <c:v>1.3504584375558879E-3</c:v>
                </c:pt>
                <c:pt idx="818">
                  <c:v>1.3486242918467305E-3</c:v>
                </c:pt>
                <c:pt idx="819">
                  <c:v>1.3465292685446387E-3</c:v>
                </c:pt>
                <c:pt idx="820">
                  <c:v>1.3446971538271183E-3</c:v>
                </c:pt>
                <c:pt idx="821">
                  <c:v>1.3428660291475401E-3</c:v>
                </c:pt>
                <c:pt idx="822">
                  <c:v>1.3410359210587319E-3</c:v>
                </c:pt>
                <c:pt idx="823">
                  <c:v>1.3392068558798539E-3</c:v>
                </c:pt>
                <c:pt idx="824">
                  <c:v>1.3374709730928913E-3</c:v>
                </c:pt>
                <c:pt idx="825">
                  <c:v>1.3356439265983511E-3</c:v>
                </c:pt>
                <c:pt idx="826">
                  <c:v>1.3338180002628874E-3</c:v>
                </c:pt>
                <c:pt idx="827">
                  <c:v>1.3319932194910677E-3</c:v>
                </c:pt>
                <c:pt idx="828">
                  <c:v>1.3301696094432103E-3</c:v>
                </c:pt>
                <c:pt idx="829">
                  <c:v>1.3281644424328644E-3</c:v>
                </c:pt>
                <c:pt idx="830">
                  <c:v>1.3263435378961467E-3</c:v>
                </c:pt>
                <c:pt idx="831">
                  <c:v>1.3245238736803167E-3</c:v>
                </c:pt>
                <c:pt idx="832">
                  <c:v>1.3227054718381714E-3</c:v>
                </c:pt>
                <c:pt idx="833">
                  <c:v>1.3209791337921058E-3</c:v>
                </c:pt>
                <c:pt idx="834">
                  <c:v>1.3191631745550578E-3</c:v>
                </c:pt>
                <c:pt idx="835">
                  <c:v>1.3173485423883299E-3</c:v>
                </c:pt>
                <c:pt idx="836">
                  <c:v>1.315535258525926E-3</c:v>
                </c:pt>
                <c:pt idx="837">
                  <c:v>1.3133744447567323E-3</c:v>
                </c:pt>
                <c:pt idx="838">
                  <c:v>1.311564268964862E-3</c:v>
                </c:pt>
                <c:pt idx="839">
                  <c:v>1.3097555070715559E-3</c:v>
                </c:pt>
                <c:pt idx="840">
                  <c:v>1.307948179460507E-3</c:v>
                </c:pt>
                <c:pt idx="841">
                  <c:v>1.3061423063303445E-3</c:v>
                </c:pt>
                <c:pt idx="842">
                  <c:v>1.3043379076763725E-3</c:v>
                </c:pt>
                <c:pt idx="843">
                  <c:v>1.3025350032958016E-3</c:v>
                </c:pt>
                <c:pt idx="844">
                  <c:v>1.3007336127920811E-3</c:v>
                </c:pt>
                <c:pt idx="845">
                  <c:v>1.2989337555801145E-3</c:v>
                </c:pt>
                <c:pt idx="846">
                  <c:v>1.29713545088018E-3</c:v>
                </c:pt>
                <c:pt idx="847">
                  <c:v>1.2953387177248813E-3</c:v>
                </c:pt>
                <c:pt idx="848">
                  <c:v>1.2935435749530568E-3</c:v>
                </c:pt>
                <c:pt idx="849">
                  <c:v>1.2917500412193538E-3</c:v>
                </c:pt>
                <c:pt idx="850">
                  <c:v>1.289958134989869E-3</c:v>
                </c:pt>
                <c:pt idx="851">
                  <c:v>1.2881678745430246E-3</c:v>
                </c:pt>
                <c:pt idx="852">
                  <c:v>1.2863792779799939E-3</c:v>
                </c:pt>
                <c:pt idx="853">
                  <c:v>1.2845923632142722E-3</c:v>
                </c:pt>
                <c:pt idx="854">
                  <c:v>1.282807147976895E-3</c:v>
                </c:pt>
                <c:pt idx="855">
                  <c:v>1.2811111279310682E-3</c:v>
                </c:pt>
                <c:pt idx="856">
                  <c:v>1.2793292140495637E-3</c:v>
                </c:pt>
                <c:pt idx="857">
                  <c:v>1.2775490517840538E-3</c:v>
                </c:pt>
                <c:pt idx="858">
                  <c:v>1.2756836306669558E-3</c:v>
                </c:pt>
                <c:pt idx="859">
                  <c:v>1.273907172780947E-3</c:v>
                </c:pt>
                <c:pt idx="860">
                  <c:v>1.2721325170681284E-3</c:v>
                </c:pt>
                <c:pt idx="861">
                  <c:v>1.270359680021399E-3</c:v>
                </c:pt>
                <c:pt idx="862">
                  <c:v>1.2685886779642188E-3</c:v>
                </c:pt>
                <c:pt idx="863">
                  <c:v>1.2668195270471513E-3</c:v>
                </c:pt>
                <c:pt idx="864">
                  <c:v>1.2650522432478481E-3</c:v>
                </c:pt>
                <c:pt idx="865">
                  <c:v>1.2632868423771409E-3</c:v>
                </c:pt>
                <c:pt idx="866">
                  <c:v>1.2615233400833804E-3</c:v>
                </c:pt>
                <c:pt idx="867">
                  <c:v>1.2597617518811145E-3</c:v>
                </c:pt>
                <c:pt idx="868">
                  <c:v>1.2581731615926017E-3</c:v>
                </c:pt>
                <c:pt idx="869">
                  <c:v>1.2564151599798734E-3</c:v>
                </c:pt>
                <c:pt idx="870">
                  <c:v>1.2546591399491547E-3</c:v>
                </c:pt>
                <c:pt idx="871">
                  <c:v>1.2526547193347781E-3</c:v>
                </c:pt>
                <c:pt idx="872">
                  <c:v>1.2509030319058922E-3</c:v>
                </c:pt>
                <c:pt idx="873">
                  <c:v>1.2491534061744858E-3</c:v>
                </c:pt>
                <c:pt idx="874">
                  <c:v>1.247405867176532E-3</c:v>
                </c:pt>
                <c:pt idx="875">
                  <c:v>1.2456604397268478E-3</c:v>
                </c:pt>
                <c:pt idx="876">
                  <c:v>1.2440014211401798E-3</c:v>
                </c:pt>
                <c:pt idx="877">
                  <c:v>1.2422601261317719E-3</c:v>
                </c:pt>
                <c:pt idx="878">
                  <c:v>1.2405210144321773E-3</c:v>
                </c:pt>
                <c:pt idx="879">
                  <c:v>1.2387841100051505E-3</c:v>
                </c:pt>
                <c:pt idx="880">
                  <c:v>1.2368822397027246E-3</c:v>
                </c:pt>
                <c:pt idx="881">
                  <c:v>1.2349000073157926E-3</c:v>
                </c:pt>
                <c:pt idx="882">
                  <c:v>1.23317070566328E-3</c:v>
                </c:pt>
                <c:pt idx="883">
                  <c:v>1.2314436870585616E-3</c:v>
                </c:pt>
                <c:pt idx="884">
                  <c:v>1.2297189636816773E-3</c:v>
                </c:pt>
                <c:pt idx="885">
                  <c:v>1.2282446147103224E-3</c:v>
                </c:pt>
                <c:pt idx="886">
                  <c:v>1.2265239873888219E-3</c:v>
                </c:pt>
                <c:pt idx="887">
                  <c:v>1.2238248505205256E-3</c:v>
                </c:pt>
                <c:pt idx="888">
                  <c:v>1.2221102304903909E-3</c:v>
                </c:pt>
                <c:pt idx="889">
                  <c:v>1.2203160771623554E-3</c:v>
                </c:pt>
                <c:pt idx="890">
                  <c:v>1.2186063641833386E-3</c:v>
                </c:pt>
                <c:pt idx="891">
                  <c:v>1.21689903153069E-3</c:v>
                </c:pt>
                <c:pt idx="892">
                  <c:v>1.2151940901886701E-3</c:v>
                </c:pt>
                <c:pt idx="893">
                  <c:v>1.2134915510112042E-3</c:v>
                </c:pt>
                <c:pt idx="894">
                  <c:v>1.211791424709726E-3</c:v>
                </c:pt>
                <c:pt idx="895">
                  <c:v>1.2100937218627265E-3</c:v>
                </c:pt>
                <c:pt idx="896">
                  <c:v>1.208398452914896E-3</c:v>
                </c:pt>
                <c:pt idx="897">
                  <c:v>1.2067056281797241E-3</c:v>
                </c:pt>
                <c:pt idx="898">
                  <c:v>1.2050152578334198E-3</c:v>
                </c:pt>
                <c:pt idx="899">
                  <c:v>1.2033273519262023E-3</c:v>
                </c:pt>
                <c:pt idx="900">
                  <c:v>1.2016419203753556E-3</c:v>
                </c:pt>
                <c:pt idx="901">
                  <c:v>1.1999589729687031E-3</c:v>
                </c:pt>
                <c:pt idx="902">
                  <c:v>1.1982785193663473E-3</c:v>
                </c:pt>
                <c:pt idx="903">
                  <c:v>1.1966005691032636E-3</c:v>
                </c:pt>
                <c:pt idx="904">
                  <c:v>1.1949251315841077E-3</c:v>
                </c:pt>
                <c:pt idx="905">
                  <c:v>1.1932522160884099E-3</c:v>
                </c:pt>
                <c:pt idx="906">
                  <c:v>1.1916604610337483E-3</c:v>
                </c:pt>
                <c:pt idx="907">
                  <c:v>1.1899924150976463E-3</c:v>
                </c:pt>
                <c:pt idx="908">
                  <c:v>1.1883269172314297E-3</c:v>
                </c:pt>
                <c:pt idx="909">
                  <c:v>1.1866639762350972E-3</c:v>
                </c:pt>
                <c:pt idx="910">
                  <c:v>1.1849257850941562E-3</c:v>
                </c:pt>
                <c:pt idx="911">
                  <c:v>1.1832681897053828E-3</c:v>
                </c:pt>
                <c:pt idx="912">
                  <c:v>1.1816131778586841E-3</c:v>
                </c:pt>
                <c:pt idx="913">
                  <c:v>1.1799607578604591E-3</c:v>
                </c:pt>
                <c:pt idx="914">
                  <c:v>1.1783109379032864E-3</c:v>
                </c:pt>
                <c:pt idx="915">
                  <c:v>1.1766637260581022E-3</c:v>
                </c:pt>
                <c:pt idx="916">
                  <c:v>1.1750191302811498E-3</c:v>
                </c:pt>
                <c:pt idx="917">
                  <c:v>1.1733771584148522E-3</c:v>
                </c:pt>
                <c:pt idx="918">
                  <c:v>1.171737818183461E-3</c:v>
                </c:pt>
                <c:pt idx="919">
                  <c:v>1.1702529931350014E-3</c:v>
                </c:pt>
                <c:pt idx="920">
                  <c:v>1.1686185013779493E-3</c:v>
                </c:pt>
                <c:pt idx="921">
                  <c:v>1.1669866408592355E-3</c:v>
                </c:pt>
                <c:pt idx="922">
                  <c:v>1.1653574055632276E-3</c:v>
                </c:pt>
                <c:pt idx="923">
                  <c:v>1.1637307894440951E-3</c:v>
                </c:pt>
                <c:pt idx="924">
                  <c:v>1.1620318882657743E-3</c:v>
                </c:pt>
                <c:pt idx="925">
                  <c:v>1.1604853903630641E-3</c:v>
                </c:pt>
                <c:pt idx="926">
                  <c:v>1.1588665951336452E-3</c:v>
                </c:pt>
                <c:pt idx="927">
                  <c:v>1.1572503945362911E-3</c:v>
                </c:pt>
                <c:pt idx="928">
                  <c:v>1.1556367823537528E-3</c:v>
                </c:pt>
                <c:pt idx="929">
                  <c:v>1.1540257523350306E-3</c:v>
                </c:pt>
                <c:pt idx="930">
                  <c:v>1.1524172981935976E-3</c:v>
                </c:pt>
                <c:pt idx="931">
                  <c:v>1.1508114136118408E-3</c:v>
                </c:pt>
                <c:pt idx="932">
                  <c:v>1.1490615814273002E-3</c:v>
                </c:pt>
                <c:pt idx="933">
                  <c:v>1.1474612260712388E-3</c:v>
                </c:pt>
                <c:pt idx="934">
                  <c:v>1.1458634417116365E-3</c:v>
                </c:pt>
                <c:pt idx="935">
                  <c:v>1.1442682349718913E-3</c:v>
                </c:pt>
                <c:pt idx="936">
                  <c:v>1.1427480661776058E-3</c:v>
                </c:pt>
                <c:pt idx="937">
                  <c:v>1.1411578387263491E-3</c:v>
                </c:pt>
                <c:pt idx="938">
                  <c:v>1.139570209137233E-3</c:v>
                </c:pt>
                <c:pt idx="939">
                  <c:v>1.1379851836268318E-3</c:v>
                </c:pt>
                <c:pt idx="940">
                  <c:v>1.1364027683124448E-3</c:v>
                </c:pt>
                <c:pt idx="941">
                  <c:v>1.1347514824658466E-3</c:v>
                </c:pt>
                <c:pt idx="942">
                  <c:v>1.1331744959201494E-3</c:v>
                </c:pt>
                <c:pt idx="943">
                  <c:v>1.1316001363322371E-3</c:v>
                </c:pt>
                <c:pt idx="944">
                  <c:v>1.1300284094253512E-3</c:v>
                </c:pt>
                <c:pt idx="945">
                  <c:v>1.128459320829776E-3</c:v>
                </c:pt>
                <c:pt idx="946">
                  <c:v>1.1268928760767346E-3</c:v>
                </c:pt>
                <c:pt idx="947">
                  <c:v>1.1253290806053605E-3</c:v>
                </c:pt>
                <c:pt idx="948">
                  <c:v>1.1237679397635425E-3</c:v>
                </c:pt>
                <c:pt idx="949">
                  <c:v>1.1222094588009997E-3</c:v>
                </c:pt>
                <c:pt idx="950">
                  <c:v>1.1206536428762116E-3</c:v>
                </c:pt>
                <c:pt idx="951">
                  <c:v>1.1191004970590376E-3</c:v>
                </c:pt>
                <c:pt idx="952">
                  <c:v>1.1175500263237593E-3</c:v>
                </c:pt>
                <c:pt idx="953">
                  <c:v>1.1160022355577691E-3</c:v>
                </c:pt>
                <c:pt idx="954">
                  <c:v>1.1144571295572323E-3</c:v>
                </c:pt>
                <c:pt idx="955">
                  <c:v>1.1129147130270831E-3</c:v>
                </c:pt>
                <c:pt idx="956">
                  <c:v>1.1113749905905766E-3</c:v>
                </c:pt>
                <c:pt idx="957">
                  <c:v>1.1098379667736583E-3</c:v>
                </c:pt>
                <c:pt idx="958">
                  <c:v>1.1083720316285746E-3</c:v>
                </c:pt>
                <c:pt idx="959">
                  <c:v>1.1068402449038606E-3</c:v>
                </c:pt>
                <c:pt idx="960">
                  <c:v>1.1053111708777836E-3</c:v>
                </c:pt>
                <c:pt idx="961">
                  <c:v>1.1037848137351262E-3</c:v>
                </c:pt>
                <c:pt idx="962">
                  <c:v>1.102261177578983E-3</c:v>
                </c:pt>
                <c:pt idx="963">
                  <c:v>1.1006727377405531E-3</c:v>
                </c:pt>
                <c:pt idx="964">
                  <c:v>1.0991547238946246E-3</c:v>
                </c:pt>
                <c:pt idx="965">
                  <c:v>1.0976394418313207E-3</c:v>
                </c:pt>
                <c:pt idx="966">
                  <c:v>1.096126895322411E-3</c:v>
                </c:pt>
                <c:pt idx="967">
                  <c:v>1.0946170880527691E-3</c:v>
                </c:pt>
                <c:pt idx="968">
                  <c:v>1.0931100236334212E-3</c:v>
                </c:pt>
                <c:pt idx="969">
                  <c:v>1.0916057055876394E-3</c:v>
                </c:pt>
                <c:pt idx="970">
                  <c:v>1.0901041373648345E-3</c:v>
                </c:pt>
                <c:pt idx="971">
                  <c:v>1.088737756977487E-3</c:v>
                </c:pt>
                <c:pt idx="972">
                  <c:v>1.0872413824420946E-3</c:v>
                </c:pt>
                <c:pt idx="973">
                  <c:v>1.0857477841508256E-3</c:v>
                </c:pt>
                <c:pt idx="974">
                  <c:v>1.0842569753499731E-3</c:v>
                </c:pt>
                <c:pt idx="975">
                  <c:v>1.0827033951058898E-3</c:v>
                </c:pt>
                <c:pt idx="976">
                  <c:v>1.0812837785572071E-3</c:v>
                </c:pt>
                <c:pt idx="977">
                  <c:v>1.0798014164032921E-3</c:v>
                </c:pt>
                <c:pt idx="978">
                  <c:v>1.0783218954157903E-3</c:v>
                </c:pt>
                <c:pt idx="979">
                  <c:v>1.0768452281970653E-3</c:v>
                </c:pt>
                <c:pt idx="980">
                  <c:v>1.0753714272082604E-3</c:v>
                </c:pt>
                <c:pt idx="981">
                  <c:v>1.0739005047923911E-3</c:v>
                </c:pt>
                <c:pt idx="982">
                  <c:v>1.0724324731619106E-3</c:v>
                </c:pt>
                <c:pt idx="983">
                  <c:v>1.0709673444031509E-3</c:v>
                </c:pt>
                <c:pt idx="984">
                  <c:v>1.0693769729061432E-3</c:v>
                </c:pt>
                <c:pt idx="985">
                  <c:v>1.0679180139933318E-3</c:v>
                </c:pt>
                <c:pt idx="986">
                  <c:v>1.0664619784924671E-3</c:v>
                </c:pt>
                <c:pt idx="987">
                  <c:v>1.0650088680561418E-3</c:v>
                </c:pt>
                <c:pt idx="988">
                  <c:v>1.0635586842700426E-3</c:v>
                </c:pt>
                <c:pt idx="989">
                  <c:v>1.0621746595776936E-3</c:v>
                </c:pt>
                <c:pt idx="990">
                  <c:v>1.0607301645486102E-3</c:v>
                </c:pt>
                <c:pt idx="991">
                  <c:v>1.0592886001941273E-3</c:v>
                </c:pt>
                <c:pt idx="992">
                  <c:v>1.0578499678450554E-3</c:v>
                </c:pt>
                <c:pt idx="993">
                  <c:v>1.0563517160235084E-3</c:v>
                </c:pt>
                <c:pt idx="994">
                  <c:v>1.054919121773322E-3</c:v>
                </c:pt>
                <c:pt idx="995">
                  <c:v>1.0534894634459478E-3</c:v>
                </c:pt>
                <c:pt idx="996">
                  <c:v>1.0520627421092225E-3</c:v>
                </c:pt>
                <c:pt idx="997">
                  <c:v>1.0506389587684305E-3</c:v>
                </c:pt>
                <c:pt idx="998">
                  <c:v>1.0492181143706425E-3</c:v>
                </c:pt>
                <c:pt idx="999">
                  <c:v>1.0478002097960223E-3</c:v>
                </c:pt>
                <c:pt idx="1000">
                  <c:v>1.0463852458656494E-3</c:v>
                </c:pt>
                <c:pt idx="1001">
                  <c:v>1.0449732233450016E-3</c:v>
                </c:pt>
                <c:pt idx="1002">
                  <c:v>1.0435641429335195E-3</c:v>
                </c:pt>
                <c:pt idx="1003">
                  <c:v>1.0421580052741661E-3</c:v>
                </c:pt>
                <c:pt idx="1004">
                  <c:v>1.0407548109482162E-3</c:v>
                </c:pt>
                <c:pt idx="1005">
                  <c:v>1.0393545604848106E-3</c:v>
                </c:pt>
                <c:pt idx="1006">
                  <c:v>1.0379572543487946E-3</c:v>
                </c:pt>
                <c:pt idx="1007">
                  <c:v>1.0365628929502775E-3</c:v>
                </c:pt>
                <c:pt idx="1008">
                  <c:v>1.0351714766446262E-3</c:v>
                </c:pt>
                <c:pt idx="1009">
                  <c:v>1.0337830057246498E-3</c:v>
                </c:pt>
                <c:pt idx="1010">
                  <c:v>1.0324570969761967E-3</c:v>
                </c:pt>
                <c:pt idx="1011">
                  <c:v>1.0310743423752652E-3</c:v>
                </c:pt>
                <c:pt idx="1012">
                  <c:v>1.0296945334777961E-3</c:v>
                </c:pt>
                <c:pt idx="1013">
                  <c:v>1.0283176703663605E-3</c:v>
                </c:pt>
                <c:pt idx="1014">
                  <c:v>1.026943753066431E-3</c:v>
                </c:pt>
                <c:pt idx="1015">
                  <c:v>1.0255140429744711E-3</c:v>
                </c:pt>
                <c:pt idx="1016">
                  <c:v>1.0241461934321437E-3</c:v>
                </c:pt>
                <c:pt idx="1017">
                  <c:v>1.0227812896769078E-3</c:v>
                </c:pt>
                <c:pt idx="1018">
                  <c:v>1.0214193315176111E-3</c:v>
                </c:pt>
                <c:pt idx="1019">
                  <c:v>1.020060318710974E-3</c:v>
                </c:pt>
                <c:pt idx="1020">
                  <c:v>1.018704250965053E-3</c:v>
                </c:pt>
                <c:pt idx="1021">
                  <c:v>1.0173511279340398E-3</c:v>
                </c:pt>
                <c:pt idx="1022">
                  <c:v>1.0160009492243341E-3</c:v>
                </c:pt>
                <c:pt idx="1023">
                  <c:v>1.0147110369138779E-3</c:v>
                </c:pt>
                <c:pt idx="1024">
                  <c:v>1.0133665667997373E-3</c:v>
                </c:pt>
                <c:pt idx="1025">
                  <c:v>1.0120250358281509E-3</c:v>
                </c:pt>
                <c:pt idx="1026">
                  <c:v>1.0106864403580784E-3</c:v>
                </c:pt>
                <c:pt idx="1027">
                  <c:v>1.0093507767133369E-3</c:v>
                </c:pt>
                <c:pt idx="1028">
                  <c:v>1.0080180411843696E-3</c:v>
                </c:pt>
                <c:pt idx="1029">
                  <c:v>1.0066882300361363E-3</c:v>
                </c:pt>
                <c:pt idx="1030">
                  <c:v>1.005361339497593E-3</c:v>
                </c:pt>
                <c:pt idx="1031">
                  <c:v>1.004037365766066E-3</c:v>
                </c:pt>
                <c:pt idx="1032">
                  <c:v>1.0027163050107726E-3</c:v>
                </c:pt>
                <c:pt idx="1033">
                  <c:v>1.0014537282847513E-3</c:v>
                </c:pt>
                <c:pt idx="1034">
                  <c:v>1.0001383068729552E-3</c:v>
                </c:pt>
                <c:pt idx="1035">
                  <c:v>9.9882578703613945E-4</c:v>
                </c:pt>
                <c:pt idx="1036">
                  <c:v>9.9740607981486755E-4</c:v>
                </c:pt>
                <c:pt idx="1037">
                  <c:v>9.9609970031985275E-4</c:v>
                </c:pt>
                <c:pt idx="1038">
                  <c:v>9.9479621336061308E-4</c:v>
                </c:pt>
                <c:pt idx="1039">
                  <c:v>9.9349561790579993E-4</c:v>
                </c:pt>
                <c:pt idx="1040">
                  <c:v>9.9219791287280187E-4</c:v>
                </c:pt>
                <c:pt idx="1041">
                  <c:v>9.9095726353132935E-4</c:v>
                </c:pt>
                <c:pt idx="1042">
                  <c:v>9.8966516320745171E-4</c:v>
                </c:pt>
                <c:pt idx="1043">
                  <c:v>9.8837595009931313E-4</c:v>
                </c:pt>
                <c:pt idx="1044">
                  <c:v>9.8708962295868639E-4</c:v>
                </c:pt>
                <c:pt idx="1045">
                  <c:v>9.8575270328415954E-4</c:v>
                </c:pt>
                <c:pt idx="1046">
                  <c:v>9.8447231573252358E-4</c:v>
                </c:pt>
                <c:pt idx="1047">
                  <c:v>9.8319480986187001E-4</c:v>
                </c:pt>
                <c:pt idx="1048">
                  <c:v>9.8192018425419941E-4</c:v>
                </c:pt>
                <c:pt idx="1049">
                  <c:v>9.8064843745676415E-4</c:v>
                </c:pt>
                <c:pt idx="1050">
                  <c:v>9.7937956797249787E-4</c:v>
                </c:pt>
                <c:pt idx="1051">
                  <c:v>9.7811357426697693E-4</c:v>
                </c:pt>
                <c:pt idx="1052">
                  <c:v>9.7685045476754787E-4</c:v>
                </c:pt>
                <c:pt idx="1053">
                  <c:v>9.7559020785984579E-4</c:v>
                </c:pt>
                <c:pt idx="1054">
                  <c:v>9.7433283189302458E-4</c:v>
                </c:pt>
                <c:pt idx="1055">
                  <c:v>9.7307832517886175E-4</c:v>
                </c:pt>
                <c:pt idx="1056">
                  <c:v>9.7182668598917894E-4</c:v>
                </c:pt>
                <c:pt idx="1057">
                  <c:v>9.7057791255755928E-4</c:v>
                </c:pt>
                <c:pt idx="1058">
                  <c:v>9.6933200308805395E-4</c:v>
                </c:pt>
                <c:pt idx="1059">
                  <c:v>9.6808895573604649E-4</c:v>
                </c:pt>
                <c:pt idx="1060">
                  <c:v>9.6684876862999057E-4</c:v>
                </c:pt>
                <c:pt idx="1061">
                  <c:v>9.6561143985750622E-4</c:v>
                </c:pt>
                <c:pt idx="1062">
                  <c:v>9.6437696747406036E-4</c:v>
                </c:pt>
                <c:pt idx="1063">
                  <c:v>9.6319578501574861E-4</c:v>
                </c:pt>
                <c:pt idx="1064">
                  <c:v>9.6196685342189725E-4</c:v>
                </c:pt>
                <c:pt idx="1065">
                  <c:v>9.607407724875356E-4</c:v>
                </c:pt>
                <c:pt idx="1066">
                  <c:v>9.5946760165497094E-4</c:v>
                </c:pt>
                <c:pt idx="1067">
                  <c:v>9.5824738078540729E-4</c:v>
                </c:pt>
                <c:pt idx="1068">
                  <c:v>9.5703000389567826E-4</c:v>
                </c:pt>
                <c:pt idx="1069">
                  <c:v>9.5581546879188427E-4</c:v>
                </c:pt>
                <c:pt idx="1070">
                  <c:v>9.5460377326101603E-4</c:v>
                </c:pt>
                <c:pt idx="1071">
                  <c:v>9.5339491504574901E-4</c:v>
                </c:pt>
                <c:pt idx="1072">
                  <c:v>9.5218889186355835E-4</c:v>
                </c:pt>
                <c:pt idx="1073">
                  <c:v>9.5098570139282371E-4</c:v>
                </c:pt>
                <c:pt idx="1074">
                  <c:v>9.4978534128759701E-4</c:v>
                </c:pt>
                <c:pt idx="1075">
                  <c:v>9.4858780916717324E-4</c:v>
                </c:pt>
                <c:pt idx="1076">
                  <c:v>9.4748972364744333E-4</c:v>
                </c:pt>
                <c:pt idx="1077">
                  <c:v>9.4629751679597973E-4</c:v>
                </c:pt>
                <c:pt idx="1078">
                  <c:v>9.4510813128056981E-4</c:v>
                </c:pt>
                <c:pt idx="1079">
                  <c:v>9.4375228503551511E-4</c:v>
                </c:pt>
                <c:pt idx="1080">
                  <c:v>9.4256893677968634E-4</c:v>
                </c:pt>
                <c:pt idx="1081">
                  <c:v>9.4138840189827988E-4</c:v>
                </c:pt>
                <c:pt idx="1082">
                  <c:v>9.4021067779781475E-4</c:v>
                </c:pt>
                <c:pt idx="1083">
                  <c:v>9.3903576185283555E-4</c:v>
                </c:pt>
                <c:pt idx="1084">
                  <c:v>9.3791067689801694E-4</c:v>
                </c:pt>
                <c:pt idx="1085">
                  <c:v>9.3674121030793388E-4</c:v>
                </c:pt>
                <c:pt idx="1086">
                  <c:v>9.3557454418242807E-4</c:v>
                </c:pt>
                <c:pt idx="1087">
                  <c:v>9.3441067578391677E-4</c:v>
                </c:pt>
                <c:pt idx="1088">
                  <c:v>9.3311047038353162E-4</c:v>
                </c:pt>
                <c:pt idx="1089">
                  <c:v>9.3195266169373951E-4</c:v>
                </c:pt>
                <c:pt idx="1090">
                  <c:v>9.3079764129875946E-4</c:v>
                </c:pt>
                <c:pt idx="1091">
                  <c:v>9.2964540634522287E-4</c:v>
                </c:pt>
                <c:pt idx="1092">
                  <c:v>9.2849595396759729E-4</c:v>
                </c:pt>
                <c:pt idx="1093">
                  <c:v>9.273948603443407E-4</c:v>
                </c:pt>
                <c:pt idx="1094">
                  <c:v>9.2625080867950876E-4</c:v>
                </c:pt>
                <c:pt idx="1095">
                  <c:v>9.2510953116657461E-4</c:v>
                </c:pt>
                <c:pt idx="1096">
                  <c:v>9.2397102482857756E-4</c:v>
                </c:pt>
                <c:pt idx="1097">
                  <c:v>9.2279032822094667E-4</c:v>
                </c:pt>
                <c:pt idx="1098">
                  <c:v>9.2165750946388882E-4</c:v>
                </c:pt>
                <c:pt idx="1099">
                  <c:v>9.205274524394097E-4</c:v>
                </c:pt>
                <c:pt idx="1100">
                  <c:v>9.1940015407084366E-4</c:v>
                </c:pt>
                <c:pt idx="1101">
                  <c:v>9.1827561126240492E-4</c:v>
                </c:pt>
                <c:pt idx="1102">
                  <c:v>9.1715382088703237E-4</c:v>
                </c:pt>
                <c:pt idx="1103">
                  <c:v>9.1603477979854304E-4</c:v>
                </c:pt>
                <c:pt idx="1104">
                  <c:v>9.1491848482382412E-4</c:v>
                </c:pt>
                <c:pt idx="1105">
                  <c:v>9.1380493277238607E-4</c:v>
                </c:pt>
                <c:pt idx="1106">
                  <c:v>9.1269412042419527E-4</c:v>
                </c:pt>
                <c:pt idx="1107">
                  <c:v>9.1158604454271222E-4</c:v>
                </c:pt>
                <c:pt idx="1108">
                  <c:v>9.1048070186532278E-4</c:v>
                </c:pt>
                <c:pt idx="1109">
                  <c:v>9.0937808911117912E-4</c:v>
                </c:pt>
                <c:pt idx="1110">
                  <c:v>9.0827820297335882E-4</c:v>
                </c:pt>
                <c:pt idx="1111">
                  <c:v>9.0718104012409151E-4</c:v>
                </c:pt>
                <c:pt idx="1112">
                  <c:v>9.0608659721822318E-4</c:v>
                </c:pt>
                <c:pt idx="1113">
                  <c:v>9.049948708854099E-4</c:v>
                </c:pt>
                <c:pt idx="1114">
                  <c:v>9.0390585773444769E-4</c:v>
                </c:pt>
                <c:pt idx="1115">
                  <c:v>9.0286179236810128E-4</c:v>
                </c:pt>
                <c:pt idx="1116">
                  <c:v>9.0177804773648382E-4</c:v>
                </c:pt>
                <c:pt idx="1117">
                  <c:v>9.0069700637280571E-4</c:v>
                </c:pt>
                <c:pt idx="1118">
                  <c:v>8.9957686845870341E-4</c:v>
                </c:pt>
                <c:pt idx="1119">
                  <c:v>8.9850136966954618E-4</c:v>
                </c:pt>
                <c:pt idx="1120">
                  <c:v>8.9742856330232712E-4</c:v>
                </c:pt>
                <c:pt idx="1121">
                  <c:v>8.9635844582595589E-4</c:v>
                </c:pt>
                <c:pt idx="1122">
                  <c:v>8.9529101369370707E-4</c:v>
                </c:pt>
                <c:pt idx="1123">
                  <c:v>8.9422626334320979E-4</c:v>
                </c:pt>
                <c:pt idx="1124">
                  <c:v>8.931641911834251E-4</c:v>
                </c:pt>
                <c:pt idx="1125">
                  <c:v>8.9210479361549397E-4</c:v>
                </c:pt>
                <c:pt idx="1126">
                  <c:v>8.9104806701709519E-4</c:v>
                </c:pt>
                <c:pt idx="1127">
                  <c:v>8.8999400774592528E-4</c:v>
                </c:pt>
                <c:pt idx="1128">
                  <c:v>8.890233224647659E-4</c:v>
                </c:pt>
                <c:pt idx="1129">
                  <c:v>8.8797430153420009E-4</c:v>
                </c:pt>
                <c:pt idx="1130">
                  <c:v>8.8692793768174738E-4</c:v>
                </c:pt>
                <c:pt idx="1131">
                  <c:v>8.8573534208968852E-4</c:v>
                </c:pt>
                <c:pt idx="1132">
                  <c:v>8.8469465946960923E-4</c:v>
                </c:pt>
                <c:pt idx="1133">
                  <c:v>8.8365662221967511E-4</c:v>
                </c:pt>
                <c:pt idx="1134">
                  <c:v>8.826212265846678E-4</c:v>
                </c:pt>
                <c:pt idx="1135">
                  <c:v>8.8158846878272357E-4</c:v>
                </c:pt>
                <c:pt idx="1136">
                  <c:v>8.8059756811509869E-4</c:v>
                </c:pt>
                <c:pt idx="1137">
                  <c:v>8.795699350155825E-4</c:v>
                </c:pt>
                <c:pt idx="1138">
                  <c:v>8.7854492871731853E-4</c:v>
                </c:pt>
                <c:pt idx="1139">
                  <c:v>8.7752254538696339E-4</c:v>
                </c:pt>
                <c:pt idx="1140">
                  <c:v>8.7638681615938643E-4</c:v>
                </c:pt>
                <c:pt idx="1141">
                  <c:v>8.7537008111800846E-4</c:v>
                </c:pt>
                <c:pt idx="1142">
                  <c:v>8.7435595626782561E-4</c:v>
                </c:pt>
                <c:pt idx="1143">
                  <c:v>8.7334443771021689E-4</c:v>
                </c:pt>
                <c:pt idx="1144">
                  <c:v>8.7233552153178837E-4</c:v>
                </c:pt>
                <c:pt idx="1145">
                  <c:v>8.7136716097382765E-4</c:v>
                </c:pt>
                <c:pt idx="1146">
                  <c:v>8.7036330178815943E-4</c:v>
                </c:pt>
                <c:pt idx="1147">
                  <c:v>8.6936203355675659E-4</c:v>
                </c:pt>
                <c:pt idx="1148">
                  <c:v>8.6836335230653164E-4</c:v>
                </c:pt>
                <c:pt idx="1149">
                  <c:v>8.6732983841942765E-4</c:v>
                </c:pt>
                <c:pt idx="1150">
                  <c:v>8.6633645357808535E-4</c:v>
                </c:pt>
                <c:pt idx="1151">
                  <c:v>8.6534564334422512E-4</c:v>
                </c:pt>
                <c:pt idx="1152">
                  <c:v>8.6435740369498158E-4</c:v>
                </c:pt>
                <c:pt idx="1153">
                  <c:v>8.6337173060314042E-4</c:v>
                </c:pt>
                <c:pt idx="1154">
                  <c:v>8.623886200154196E-4</c:v>
                </c:pt>
                <c:pt idx="1155">
                  <c:v>8.614080678794097E-4</c:v>
                </c:pt>
                <c:pt idx="1156">
                  <c:v>8.6043007012532452E-4</c:v>
                </c:pt>
                <c:pt idx="1157">
                  <c:v>8.5945462266860499E-4</c:v>
                </c:pt>
                <c:pt idx="1158">
                  <c:v>8.5848172141686843E-4</c:v>
                </c:pt>
                <c:pt idx="1159">
                  <c:v>8.5751136226557695E-4</c:v>
                </c:pt>
                <c:pt idx="1160">
                  <c:v>8.565435410980201E-4</c:v>
                </c:pt>
                <c:pt idx="1161">
                  <c:v>8.5557825378619959E-4</c:v>
                </c:pt>
                <c:pt idx="1162">
                  <c:v>8.5461549619255013E-4</c:v>
                </c:pt>
                <c:pt idx="1163">
                  <c:v>8.5365526416387831E-4</c:v>
                </c:pt>
                <c:pt idx="1164">
                  <c:v>8.5269755354176573E-4</c:v>
                </c:pt>
                <c:pt idx="1165">
                  <c:v>8.517423601556405E-4</c:v>
                </c:pt>
                <c:pt idx="1166">
                  <c:v>8.5078967982362731E-4</c:v>
                </c:pt>
                <c:pt idx="1167">
                  <c:v>8.4987456552540301E-4</c:v>
                </c:pt>
                <c:pt idx="1168">
                  <c:v>8.4892677147380829E-4</c:v>
                </c:pt>
                <c:pt idx="1169">
                  <c:v>8.4798147826833925E-4</c:v>
                </c:pt>
                <c:pt idx="1170">
                  <c:v>8.4700400505083664E-4</c:v>
                </c:pt>
                <c:pt idx="1171">
                  <c:v>8.4606382691201562E-4</c:v>
                </c:pt>
                <c:pt idx="1172">
                  <c:v>8.4512613653015337E-4</c:v>
                </c:pt>
                <c:pt idx="1173">
                  <c:v>8.4419092965473154E-4</c:v>
                </c:pt>
                <c:pt idx="1174">
                  <c:v>8.4325820202308006E-4</c:v>
                </c:pt>
                <c:pt idx="1175">
                  <c:v>8.4232794937164936E-4</c:v>
                </c:pt>
                <c:pt idx="1176">
                  <c:v>8.4140016742125304E-4</c:v>
                </c:pt>
                <c:pt idx="1177">
                  <c:v>8.4047485188836098E-4</c:v>
                </c:pt>
                <c:pt idx="1178">
                  <c:v>8.3955199847815E-4</c:v>
                </c:pt>
                <c:pt idx="1179">
                  <c:v>8.3863160289318443E-4</c:v>
                </c:pt>
                <c:pt idx="1180">
                  <c:v>8.3778053987160206E-4</c:v>
                </c:pt>
                <c:pt idx="1181">
                  <c:v>8.368648047589744E-4</c:v>
                </c:pt>
                <c:pt idx="1182">
                  <c:v>8.3595151854343186E-4</c:v>
                </c:pt>
                <c:pt idx="1183">
                  <c:v>8.3491075800878889E-4</c:v>
                </c:pt>
                <c:pt idx="1184">
                  <c:v>8.3400271020561689E-4</c:v>
                </c:pt>
                <c:pt idx="1185">
                  <c:v>8.3309710266377124E-4</c:v>
                </c:pt>
                <c:pt idx="1186">
                  <c:v>8.3219393260325347E-4</c:v>
                </c:pt>
                <c:pt idx="1187">
                  <c:v>8.3129319723784789E-4</c:v>
                </c:pt>
                <c:pt idx="1188">
                  <c:v>8.3042735645359918E-4</c:v>
                </c:pt>
                <c:pt idx="1189">
                  <c:v>8.2953136102204179E-4</c:v>
                </c:pt>
                <c:pt idx="1190">
                  <c:v>8.2863779200820394E-4</c:v>
                </c:pt>
                <c:pt idx="1191">
                  <c:v>8.2774664656761789E-4</c:v>
                </c:pt>
                <c:pt idx="1192">
                  <c:v>8.2679397262652027E-4</c:v>
                </c:pt>
                <c:pt idx="1193">
                  <c:v>8.2581241895985508E-4</c:v>
                </c:pt>
                <c:pt idx="1194">
                  <c:v>8.2492912487772303E-4</c:v>
                </c:pt>
                <c:pt idx="1195">
                  <c:v>8.24048238309779E-4</c:v>
                </c:pt>
                <c:pt idx="1196">
                  <c:v>8.2316975476684658E-4</c:v>
                </c:pt>
                <c:pt idx="1197">
                  <c:v>8.2238771898149321E-4</c:v>
                </c:pt>
                <c:pt idx="1198">
                  <c:v>8.2101528680215974E-4</c:v>
                </c:pt>
                <c:pt idx="1199">
                  <c:v>8.201449916238196E-4</c:v>
                </c:pt>
                <c:pt idx="1200">
                  <c:v>8.19277079435108E-4</c:v>
                </c:pt>
                <c:pt idx="1201">
                  <c:v>8.1838072995202467E-4</c:v>
                </c:pt>
                <c:pt idx="1202">
                  <c:v>8.1751768867966389E-4</c:v>
                </c:pt>
                <c:pt idx="1203">
                  <c:v>8.1665701664341596E-4</c:v>
                </c:pt>
                <c:pt idx="1204">
                  <c:v>8.1579870930864433E-4</c:v>
                </c:pt>
                <c:pt idx="1205">
                  <c:v>8.149427621433232E-4</c:v>
                </c:pt>
                <c:pt idx="1206">
                  <c:v>8.1408917060413373E-4</c:v>
                </c:pt>
                <c:pt idx="1207">
                  <c:v>8.1323793014514284E-4</c:v>
                </c:pt>
                <c:pt idx="1208">
                  <c:v>8.1238903621955356E-4</c:v>
                </c:pt>
                <c:pt idx="1209">
                  <c:v>8.1154248427361964E-4</c:v>
                </c:pt>
                <c:pt idx="1210">
                  <c:v>8.1069826974924583E-4</c:v>
                </c:pt>
                <c:pt idx="1211">
                  <c:v>8.0985638809094596E-4</c:v>
                </c:pt>
                <c:pt idx="1212">
                  <c:v>8.0901683472672618E-4</c:v>
                </c:pt>
                <c:pt idx="1213">
                  <c:v>8.0817960509675484E-4</c:v>
                </c:pt>
                <c:pt idx="1214">
                  <c:v>8.0734469462555997E-4</c:v>
                </c:pt>
                <c:pt idx="1215">
                  <c:v>8.0651209874028039E-4</c:v>
                </c:pt>
                <c:pt idx="1216">
                  <c:v>8.0568181286631325E-4</c:v>
                </c:pt>
                <c:pt idx="1217">
                  <c:v>8.0485383241950086E-4</c:v>
                </c:pt>
                <c:pt idx="1218">
                  <c:v>8.0405698047636941E-4</c:v>
                </c:pt>
                <c:pt idx="1219">
                  <c:v>8.0323348195249222E-4</c:v>
                </c:pt>
                <c:pt idx="1220">
                  <c:v>8.0241227529904285E-4</c:v>
                </c:pt>
                <c:pt idx="1221">
                  <c:v>8.0159335592716943E-4</c:v>
                </c:pt>
                <c:pt idx="1222">
                  <c:v>8.0074835110545937E-4</c:v>
                </c:pt>
                <c:pt idx="1223">
                  <c:v>7.9993410688992787E-4</c:v>
                </c:pt>
                <c:pt idx="1224">
                  <c:v>7.9912213596291214E-4</c:v>
                </c:pt>
                <c:pt idx="1225">
                  <c:v>7.9831243372721801E-4</c:v>
                </c:pt>
                <c:pt idx="1226">
                  <c:v>7.975049955787003E-4</c:v>
                </c:pt>
                <c:pt idx="1227">
                  <c:v>7.9669981691148258E-4</c:v>
                </c:pt>
                <c:pt idx="1228">
                  <c:v>7.9589689312141963E-4</c:v>
                </c:pt>
                <c:pt idx="1229">
                  <c:v>7.9509621959828435E-4</c:v>
                </c:pt>
                <c:pt idx="1230">
                  <c:v>7.9429779173359125E-4</c:v>
                </c:pt>
                <c:pt idx="1231">
                  <c:v>7.9352895093195118E-4</c:v>
                </c:pt>
                <c:pt idx="1232">
                  <c:v>7.9273488799874031E-4</c:v>
                </c:pt>
                <c:pt idx="1233">
                  <c:v>7.9194305708845184E-4</c:v>
                </c:pt>
                <c:pt idx="1234">
                  <c:v>7.9115345358586782E-4</c:v>
                </c:pt>
                <c:pt idx="1235">
                  <c:v>7.9036607287666372E-4</c:v>
                </c:pt>
                <c:pt idx="1236">
                  <c:v>7.8958091033948068E-4</c:v>
                </c:pt>
                <c:pt idx="1237">
                  <c:v>7.8879796135998374E-4</c:v>
                </c:pt>
                <c:pt idx="1238">
                  <c:v>7.8801722131242695E-4</c:v>
                </c:pt>
                <c:pt idx="1239">
                  <c:v>7.8723868558247707E-4</c:v>
                </c:pt>
                <c:pt idx="1240">
                  <c:v>7.864886995125886E-4</c:v>
                </c:pt>
                <c:pt idx="1241">
                  <c:v>7.8571444784891753E-4</c:v>
                </c:pt>
                <c:pt idx="1242">
                  <c:v>7.8494238684445605E-4</c:v>
                </c:pt>
                <c:pt idx="1243">
                  <c:v>7.8417251187623549E-4</c:v>
                </c:pt>
                <c:pt idx="1244">
                  <c:v>7.8335301080942332E-4</c:v>
                </c:pt>
                <c:pt idx="1245">
                  <c:v>7.8258771374109526E-4</c:v>
                </c:pt>
                <c:pt idx="1246">
                  <c:v>7.8182458841642537E-4</c:v>
                </c:pt>
                <c:pt idx="1247">
                  <c:v>7.8106363021388826E-4</c:v>
                </c:pt>
                <c:pt idx="1248">
                  <c:v>7.8030483450414537E-4</c:v>
                </c:pt>
                <c:pt idx="1249">
                  <c:v>7.7957354864762948E-4</c:v>
                </c:pt>
                <c:pt idx="1250">
                  <c:v>7.78818955273472E-4</c:v>
                </c:pt>
                <c:pt idx="1251">
                  <c:v>7.7806651073690329E-4</c:v>
                </c:pt>
                <c:pt idx="1252">
                  <c:v>7.773162104095406E-4</c:v>
                </c:pt>
                <c:pt idx="1253">
                  <c:v>7.7654313155066552E-4</c:v>
                </c:pt>
                <c:pt idx="1254">
                  <c:v>7.7579721371360232E-4</c:v>
                </c:pt>
                <c:pt idx="1255">
                  <c:v>7.7505342600565734E-4</c:v>
                </c:pt>
                <c:pt idx="1256">
                  <c:v>7.7431176380704514E-4</c:v>
                </c:pt>
                <c:pt idx="1257">
                  <c:v>7.7357222249798373E-4</c:v>
                </c:pt>
                <c:pt idx="1258">
                  <c:v>7.7283479745521473E-4</c:v>
                </c:pt>
                <c:pt idx="1259">
                  <c:v>7.7209948406243081E-4</c:v>
                </c:pt>
                <c:pt idx="1260">
                  <c:v>7.7136627769811353E-4</c:v>
                </c:pt>
                <c:pt idx="1261">
                  <c:v>7.7063517374769026E-4</c:v>
                </c:pt>
                <c:pt idx="1262">
                  <c:v>7.6990616759224986E-4</c:v>
                </c:pt>
                <c:pt idx="1263">
                  <c:v>7.6917925461895444E-4</c:v>
                </c:pt>
                <c:pt idx="1264">
                  <c:v>7.6845443021237268E-4</c:v>
                </c:pt>
                <c:pt idx="1265">
                  <c:v>7.6773168975967018E-4</c:v>
                </c:pt>
                <c:pt idx="1266">
                  <c:v>7.6701102865235973E-4</c:v>
                </c:pt>
                <c:pt idx="1267">
                  <c:v>7.6629244227673782E-4</c:v>
                </c:pt>
                <c:pt idx="1268">
                  <c:v>7.6557592602605889E-4</c:v>
                </c:pt>
                <c:pt idx="1269">
                  <c:v>7.6486147529443958E-4</c:v>
                </c:pt>
                <c:pt idx="1270">
                  <c:v>7.6417219792979628E-4</c:v>
                </c:pt>
                <c:pt idx="1271">
                  <c:v>7.6346176014822388E-4</c:v>
                </c:pt>
                <c:pt idx="1272">
                  <c:v>7.6275337429451175E-4</c:v>
                </c:pt>
                <c:pt idx="1273">
                  <c:v>7.6204703576574634E-4</c:v>
                </c:pt>
                <c:pt idx="1274">
                  <c:v>7.6134273996340991E-4</c:v>
                </c:pt>
                <c:pt idx="1275">
                  <c:v>7.6061788902336523E-4</c:v>
                </c:pt>
                <c:pt idx="1276">
                  <c:v>7.5991776807953632E-4</c:v>
                </c:pt>
                <c:pt idx="1277">
                  <c:v>7.5921967586419815E-4</c:v>
                </c:pt>
                <c:pt idx="1278">
                  <c:v>7.5852360778797499E-4</c:v>
                </c:pt>
                <c:pt idx="1279">
                  <c:v>7.5782955926758169E-4</c:v>
                </c:pt>
                <c:pt idx="1280">
                  <c:v>7.5713752571537896E-4</c:v>
                </c:pt>
                <c:pt idx="1281">
                  <c:v>7.5644750254981637E-4</c:v>
                </c:pt>
                <c:pt idx="1282">
                  <c:v>7.5575948519020913E-4</c:v>
                </c:pt>
                <c:pt idx="1283">
                  <c:v>7.5511702558550553E-4</c:v>
                </c:pt>
                <c:pt idx="1284">
                  <c:v>7.5443280322406991E-4</c:v>
                </c:pt>
                <c:pt idx="1285">
                  <c:v>7.5375057337900842E-4</c:v>
                </c:pt>
                <c:pt idx="1286">
                  <c:v>7.5307033148597213E-4</c:v>
                </c:pt>
                <c:pt idx="1287">
                  <c:v>7.5239207297883581E-4</c:v>
                </c:pt>
                <c:pt idx="1288">
                  <c:v>7.5171579329236238E-4</c:v>
                </c:pt>
                <c:pt idx="1289">
                  <c:v>7.51041487867532E-4</c:v>
                </c:pt>
                <c:pt idx="1290">
                  <c:v>7.5034807510047236E-4</c:v>
                </c:pt>
                <c:pt idx="1291">
                  <c:v>7.496987815667211E-4</c:v>
                </c:pt>
                <c:pt idx="1292">
                  <c:v>7.4903037158602359E-4</c:v>
                </c:pt>
                <c:pt idx="1293">
                  <c:v>7.4836391765220611E-4</c:v>
                </c:pt>
                <c:pt idx="1294">
                  <c:v>7.4769941522134786E-4</c:v>
                </c:pt>
                <c:pt idx="1295">
                  <c:v>7.4703685974775169E-4</c:v>
                </c:pt>
                <c:pt idx="1296">
                  <c:v>7.4633529346842045E-4</c:v>
                </c:pt>
                <c:pt idx="1297">
                  <c:v>7.4567681547454967E-4</c:v>
                </c:pt>
                <c:pt idx="1298">
                  <c:v>7.4502027039363879E-4</c:v>
                </c:pt>
                <c:pt idx="1299">
                  <c:v>7.44365653693662E-4</c:v>
                </c:pt>
                <c:pt idx="1300">
                  <c:v>7.4371296084954283E-4</c:v>
                </c:pt>
                <c:pt idx="1301">
                  <c:v>7.4308216903113539E-4</c:v>
                </c:pt>
                <c:pt idx="1302">
                  <c:v>7.4243321286145483E-4</c:v>
                </c:pt>
                <c:pt idx="1303">
                  <c:v>7.4178616721362438E-4</c:v>
                </c:pt>
                <c:pt idx="1304">
                  <c:v>7.4114102757696747E-4</c:v>
                </c:pt>
                <c:pt idx="1305">
                  <c:v>7.4047819634111625E-4</c:v>
                </c:pt>
                <c:pt idx="1306">
                  <c:v>7.3983695180103969E-4</c:v>
                </c:pt>
                <c:pt idx="1307">
                  <c:v>7.39197599542947E-4</c:v>
                </c:pt>
                <c:pt idx="1308">
                  <c:v>7.3856013506782767E-4</c:v>
                </c:pt>
                <c:pt idx="1309">
                  <c:v>7.3792455388622946E-4</c:v>
                </c:pt>
                <c:pt idx="1310">
                  <c:v>7.3729085150696372E-4</c:v>
                </c:pt>
                <c:pt idx="1311">
                  <c:v>7.3665902345100218E-4</c:v>
                </c:pt>
                <c:pt idx="1312">
                  <c:v>7.3602906523410547E-4</c:v>
                </c:pt>
                <c:pt idx="1313">
                  <c:v>7.3540097238246338E-4</c:v>
                </c:pt>
                <c:pt idx="1314">
                  <c:v>7.3477474042573862E-4</c:v>
                </c:pt>
                <c:pt idx="1315">
                  <c:v>7.3415036489272306E-4</c:v>
                </c:pt>
                <c:pt idx="1316">
                  <c:v>7.3352784132698322E-4</c:v>
                </c:pt>
                <c:pt idx="1317">
                  <c:v>7.3290716526513283E-4</c:v>
                </c:pt>
                <c:pt idx="1318">
                  <c:v>7.3228833225421133E-4</c:v>
                </c:pt>
                <c:pt idx="1319">
                  <c:v>7.31671337846471E-4</c:v>
                </c:pt>
                <c:pt idx="1320">
                  <c:v>7.3105617759243284E-4</c:v>
                </c:pt>
                <c:pt idx="1321">
                  <c:v>7.3044284705129324E-4</c:v>
                </c:pt>
                <c:pt idx="1322">
                  <c:v>7.2983134179355896E-4</c:v>
                </c:pt>
                <c:pt idx="1323">
                  <c:v>7.2923954548525204E-4</c:v>
                </c:pt>
                <c:pt idx="1324">
                  <c:v>7.2863158486450447E-4</c:v>
                </c:pt>
                <c:pt idx="1325">
                  <c:v>7.2802543645919017E-4</c:v>
                </c:pt>
                <c:pt idx="1326">
                  <c:v>7.2742109585525495E-4</c:v>
                </c:pt>
                <c:pt idx="1327">
                  <c:v>7.2680103972689279E-4</c:v>
                </c:pt>
                <c:pt idx="1328">
                  <c:v>7.2620039323608755E-4</c:v>
                </c:pt>
                <c:pt idx="1329">
                  <c:v>7.2560154110124994E-4</c:v>
                </c:pt>
                <c:pt idx="1330">
                  <c:v>7.2500447892068394E-4</c:v>
                </c:pt>
                <c:pt idx="1331">
                  <c:v>7.2440920230399004E-4</c:v>
                </c:pt>
                <c:pt idx="1332">
                  <c:v>7.2381570686076181E-4</c:v>
                </c:pt>
                <c:pt idx="1333">
                  <c:v>7.2322398821016327E-4</c:v>
                </c:pt>
                <c:pt idx="1334">
                  <c:v>7.2263404196960812E-4</c:v>
                </c:pt>
                <c:pt idx="1335">
                  <c:v>7.2206265483864066E-4</c:v>
                </c:pt>
                <c:pt idx="1336">
                  <c:v>7.2149285912281869E-4</c:v>
                </c:pt>
                <c:pt idx="1337">
                  <c:v>7.2090802432978052E-4</c:v>
                </c:pt>
                <c:pt idx="1338">
                  <c:v>7.2032494492457744E-4</c:v>
                </c:pt>
                <c:pt idx="1339">
                  <c:v>7.1974361655247066E-4</c:v>
                </c:pt>
                <c:pt idx="1340">
                  <c:v>7.1916403486405045E-4</c:v>
                </c:pt>
                <c:pt idx="1341">
                  <c:v>7.1856993347024951E-4</c:v>
                </c:pt>
                <c:pt idx="1342">
                  <c:v>7.1801009417260531E-4</c:v>
                </c:pt>
                <c:pt idx="1343">
                  <c:v>7.1743572649918264E-4</c:v>
                </c:pt>
                <c:pt idx="1344">
                  <c:v>7.1691112352910598E-4</c:v>
                </c:pt>
                <c:pt idx="1345">
                  <c:v>7.1629217486712804E-4</c:v>
                </c:pt>
                <c:pt idx="1346">
                  <c:v>7.1572298227096098E-4</c:v>
                </c:pt>
                <c:pt idx="1347">
                  <c:v>7.1515550607070821E-4</c:v>
                </c:pt>
                <c:pt idx="1348">
                  <c:v>7.1455845796462338E-4</c:v>
                </c:pt>
                <c:pt idx="1349">
                  <c:v>7.139945759678766E-4</c:v>
                </c:pt>
                <c:pt idx="1350">
                  <c:v>7.1343239703316672E-4</c:v>
                </c:pt>
                <c:pt idx="1351">
                  <c:v>7.1287191687088511E-4</c:v>
                </c:pt>
                <c:pt idx="1352">
                  <c:v>7.1231313120445096E-4</c:v>
                </c:pt>
                <c:pt idx="1353">
                  <c:v>7.1177124041556412E-4</c:v>
                </c:pt>
                <c:pt idx="1354">
                  <c:v>7.1121574484338604E-4</c:v>
                </c:pt>
                <c:pt idx="1355">
                  <c:v>7.1066193116275586E-4</c:v>
                </c:pt>
                <c:pt idx="1356">
                  <c:v>7.1010979511862068E-4</c:v>
                </c:pt>
                <c:pt idx="1357">
                  <c:v>7.0954447074181998E-4</c:v>
                </c:pt>
                <c:pt idx="1358">
                  <c:v>7.0899576240652899E-4</c:v>
                </c:pt>
                <c:pt idx="1359">
                  <c:v>7.0844871874485571E-4</c:v>
                </c:pt>
                <c:pt idx="1360">
                  <c:v>7.0790333551931824E-4</c:v>
                </c:pt>
                <c:pt idx="1361">
                  <c:v>7.07359608501993E-4</c:v>
                </c:pt>
                <c:pt idx="1362">
                  <c:v>7.0681753346322519E-4</c:v>
                </c:pt>
                <c:pt idx="1363">
                  <c:v>7.0627710618898984E-4</c:v>
                </c:pt>
                <c:pt idx="1364">
                  <c:v>7.057383224617908E-4</c:v>
                </c:pt>
                <c:pt idx="1365">
                  <c:v>7.0520117807890484E-4</c:v>
                </c:pt>
                <c:pt idx="1366">
                  <c:v>7.0466566883499969E-4</c:v>
                </c:pt>
                <c:pt idx="1367">
                  <c:v>7.0413179053864516E-4</c:v>
                </c:pt>
                <c:pt idx="1368">
                  <c:v>7.035995390010201E-4</c:v>
                </c:pt>
                <c:pt idx="1369">
                  <c:v>7.0306891003764187E-4</c:v>
                </c:pt>
                <c:pt idx="1370">
                  <c:v>7.0253989947359138E-4</c:v>
                </c:pt>
                <c:pt idx="1371">
                  <c:v>7.0201250313481692E-4</c:v>
                </c:pt>
                <c:pt idx="1372">
                  <c:v>7.0148671685942889E-4</c:v>
                </c:pt>
                <c:pt idx="1373">
                  <c:v>7.0096253649075402E-4</c:v>
                </c:pt>
                <c:pt idx="1374">
                  <c:v>7.0043995787385203E-4</c:v>
                </c:pt>
                <c:pt idx="1375">
                  <c:v>6.9993233802526957E-4</c:v>
                </c:pt>
                <c:pt idx="1376">
                  <c:v>6.994128691564707E-4</c:v>
                </c:pt>
                <c:pt idx="1377">
                  <c:v>6.9889498983813879E-4</c:v>
                </c:pt>
                <c:pt idx="1378">
                  <c:v>6.9836557811545248E-4</c:v>
                </c:pt>
                <c:pt idx="1379">
                  <c:v>6.9785094620358409E-4</c:v>
                </c:pt>
                <c:pt idx="1380">
                  <c:v>6.9733789126070513E-4</c:v>
                </c:pt>
                <c:pt idx="1381">
                  <c:v>6.968264091857506E-4</c:v>
                </c:pt>
                <c:pt idx="1382">
                  <c:v>6.9631649587069931E-4</c:v>
                </c:pt>
                <c:pt idx="1383">
                  <c:v>6.958081472249137E-4</c:v>
                </c:pt>
                <c:pt idx="1384">
                  <c:v>6.9530135915601282E-4</c:v>
                </c:pt>
                <c:pt idx="1385">
                  <c:v>6.9479612758378134E-4</c:v>
                </c:pt>
                <c:pt idx="1386">
                  <c:v>6.9429244843235288E-4</c:v>
                </c:pt>
                <c:pt idx="1387">
                  <c:v>6.9379031763193259E-4</c:v>
                </c:pt>
                <c:pt idx="1388">
                  <c:v>6.9331437888386915E-4</c:v>
                </c:pt>
                <c:pt idx="1389">
                  <c:v>6.9281517544439453E-4</c:v>
                </c:pt>
                <c:pt idx="1390">
                  <c:v>6.9231750860332397E-4</c:v>
                </c:pt>
                <c:pt idx="1391">
                  <c:v>6.9175062286941369E-4</c:v>
                </c:pt>
                <c:pt idx="1392">
                  <c:v>6.912562351404361E-4</c:v>
                </c:pt>
                <c:pt idx="1393">
                  <c:v>6.9076337132845111E-4</c:v>
                </c:pt>
                <c:pt idx="1394">
                  <c:v>6.9027202740645777E-4</c:v>
                </c:pt>
                <c:pt idx="1395">
                  <c:v>6.8978219936077778E-4</c:v>
                </c:pt>
                <c:pt idx="1396">
                  <c:v>6.8930558327577086E-4</c:v>
                </c:pt>
                <c:pt idx="1397">
                  <c:v>6.8881869805868454E-4</c:v>
                </c:pt>
                <c:pt idx="1398">
                  <c:v>6.8833331691486692E-4</c:v>
                </c:pt>
                <c:pt idx="1399">
                  <c:v>6.8784943585470382E-4</c:v>
                </c:pt>
                <c:pt idx="1400">
                  <c:v>6.873328893702603E-4</c:v>
                </c:pt>
                <c:pt idx="1401">
                  <c:v>6.86852224679603E-4</c:v>
                </c:pt>
                <c:pt idx="1402">
                  <c:v>6.8637304752078125E-4</c:v>
                </c:pt>
                <c:pt idx="1403">
                  <c:v>6.8589535393000917E-4</c:v>
                </c:pt>
                <c:pt idx="1404">
                  <c:v>6.8541913995045535E-4</c:v>
                </c:pt>
                <c:pt idx="1405">
                  <c:v>6.84955404158109E-4</c:v>
                </c:pt>
                <c:pt idx="1406">
                  <c:v>6.8448206256713218E-4</c:v>
                </c:pt>
                <c:pt idx="1407">
                  <c:v>6.8401018896935284E-4</c:v>
                </c:pt>
                <c:pt idx="1408">
                  <c:v>6.835397794338529E-4</c:v>
                </c:pt>
                <c:pt idx="1409">
                  <c:v>6.8306012626258641E-4</c:v>
                </c:pt>
                <c:pt idx="1410">
                  <c:v>6.825927072660349E-4</c:v>
                </c:pt>
                <c:pt idx="1411">
                  <c:v>6.8212674038095784E-4</c:v>
                </c:pt>
                <c:pt idx="1412">
                  <c:v>6.8166222170525786E-4</c:v>
                </c:pt>
                <c:pt idx="1413">
                  <c:v>6.8119914734726845E-4</c:v>
                </c:pt>
                <c:pt idx="1414">
                  <c:v>6.807375134179252E-4</c:v>
                </c:pt>
                <c:pt idx="1415">
                  <c:v>6.8027731603685464E-4</c:v>
                </c:pt>
                <c:pt idx="1416">
                  <c:v>6.7981855133063089E-4</c:v>
                </c:pt>
                <c:pt idx="1417">
                  <c:v>6.7936121543017529E-4</c:v>
                </c:pt>
                <c:pt idx="1418">
                  <c:v>6.7890530448031297E-4</c:v>
                </c:pt>
                <c:pt idx="1419">
                  <c:v>6.7845081462412915E-4</c:v>
                </c:pt>
                <c:pt idx="1420">
                  <c:v>6.7799774201860764E-4</c:v>
                </c:pt>
                <c:pt idx="1421">
                  <c:v>6.7754608282161004E-4</c:v>
                </c:pt>
                <c:pt idx="1422">
                  <c:v>6.770958332022823E-4</c:v>
                </c:pt>
                <c:pt idx="1423">
                  <c:v>6.7664698933759745E-4</c:v>
                </c:pt>
                <c:pt idx="1424">
                  <c:v>6.7619954740974139E-4</c:v>
                </c:pt>
                <c:pt idx="1425">
                  <c:v>6.7575350360350207E-4</c:v>
                </c:pt>
                <c:pt idx="1426">
                  <c:v>6.7530885412018377E-4</c:v>
                </c:pt>
                <c:pt idx="1427">
                  <c:v>6.7487499504847483E-4</c:v>
                </c:pt>
                <c:pt idx="1428">
                  <c:v>6.7443305230585268E-4</c:v>
                </c:pt>
                <c:pt idx="1429">
                  <c:v>6.739924927144092E-4</c:v>
                </c:pt>
                <c:pt idx="1430">
                  <c:v>6.7354412355502546E-4</c:v>
                </c:pt>
                <c:pt idx="1431">
                  <c:v>6.7310638885957792E-4</c:v>
                </c:pt>
                <c:pt idx="1432">
                  <c:v>6.7267002580953528E-4</c:v>
                </c:pt>
                <c:pt idx="1433">
                  <c:v>6.7223503065225176E-4</c:v>
                </c:pt>
                <c:pt idx="1434">
                  <c:v>6.7180139963506948E-4</c:v>
                </c:pt>
                <c:pt idx="1435">
                  <c:v>6.7136912902272111E-4</c:v>
                </c:pt>
                <c:pt idx="1436">
                  <c:v>6.7093821507819423E-4</c:v>
                </c:pt>
                <c:pt idx="1437">
                  <c:v>6.7050865407751285E-4</c:v>
                </c:pt>
                <c:pt idx="1438">
                  <c:v>6.7008044230017043E-4</c:v>
                </c:pt>
                <c:pt idx="1439">
                  <c:v>6.6965357603522568E-4</c:v>
                </c:pt>
                <c:pt idx="1440">
                  <c:v>6.6923655029122765E-4</c:v>
                </c:pt>
                <c:pt idx="1441">
                  <c:v>6.688122959356245E-4</c:v>
                </c:pt>
                <c:pt idx="1442">
                  <c:v>6.6838937608351863E-4</c:v>
                </c:pt>
                <c:pt idx="1443">
                  <c:v>6.6790766839791051E-4</c:v>
                </c:pt>
                <c:pt idx="1444">
                  <c:v>6.6748759561607689E-4</c:v>
                </c:pt>
                <c:pt idx="1445">
                  <c:v>6.6706884561788284E-4</c:v>
                </c:pt>
                <c:pt idx="1446">
                  <c:v>6.6665141468674402E-4</c:v>
                </c:pt>
                <c:pt idx="1447">
                  <c:v>6.6623529911836663E-4</c:v>
                </c:pt>
                <c:pt idx="1448">
                  <c:v>6.6582845252671774E-4</c:v>
                </c:pt>
                <c:pt idx="1449">
                  <c:v>6.6541489030402801E-4</c:v>
                </c:pt>
                <c:pt idx="1450">
                  <c:v>6.6500263257029957E-4</c:v>
                </c:pt>
                <c:pt idx="1451">
                  <c:v>6.6459167564403288E-4</c:v>
                </c:pt>
                <c:pt idx="1452">
                  <c:v>6.6418201585793923E-4</c:v>
                </c:pt>
                <c:pt idx="1453">
                  <c:v>6.6375839939794221E-4</c:v>
                </c:pt>
                <c:pt idx="1454">
                  <c:v>6.6335145353484809E-4</c:v>
                </c:pt>
                <c:pt idx="1455">
                  <c:v>6.6294579356749109E-4</c:v>
                </c:pt>
                <c:pt idx="1456">
                  <c:v>6.6254141590396318E-4</c:v>
                </c:pt>
                <c:pt idx="1457">
                  <c:v>6.6214567938012621E-4</c:v>
                </c:pt>
                <c:pt idx="1458">
                  <c:v>6.6174379112909562E-4</c:v>
                </c:pt>
                <c:pt idx="1459">
                  <c:v>6.6134317466601603E-4</c:v>
                </c:pt>
                <c:pt idx="1460">
                  <c:v>6.6094382642802041E-4</c:v>
                </c:pt>
                <c:pt idx="1461">
                  <c:v>6.6046770338962051E-4</c:v>
                </c:pt>
                <c:pt idx="1462">
                  <c:v>6.6007125170367172E-4</c:v>
                </c:pt>
                <c:pt idx="1463">
                  <c:v>6.5967605651220777E-4</c:v>
                </c:pt>
                <c:pt idx="1464">
                  <c:v>6.5928211429038507E-4</c:v>
                </c:pt>
                <c:pt idx="1465">
                  <c:v>6.589099349868198E-4</c:v>
                </c:pt>
                <c:pt idx="1466">
                  <c:v>6.5849797467076691E-4</c:v>
                </c:pt>
                <c:pt idx="1467">
                  <c:v>6.5810777025560388E-4</c:v>
                </c:pt>
                <c:pt idx="1468">
                  <c:v>6.5771880476940027E-4</c:v>
                </c:pt>
                <c:pt idx="1469">
                  <c:v>6.5733107471793208E-4</c:v>
                </c:pt>
                <c:pt idx="1470">
                  <c:v>6.5694457661972377E-4</c:v>
                </c:pt>
                <c:pt idx="1471">
                  <c:v>6.5655930699246023E-4</c:v>
                </c:pt>
                <c:pt idx="1472">
                  <c:v>6.5617526237167489E-4</c:v>
                </c:pt>
                <c:pt idx="1473">
                  <c:v>6.5579243929375641E-4</c:v>
                </c:pt>
                <c:pt idx="1474">
                  <c:v>6.5541083430104355E-4</c:v>
                </c:pt>
                <c:pt idx="1475">
                  <c:v>6.550304439452339E-4</c:v>
                </c:pt>
                <c:pt idx="1476">
                  <c:v>6.5465126478822348E-4</c:v>
                </c:pt>
                <c:pt idx="1477">
                  <c:v>6.5427329339191528E-4</c:v>
                </c:pt>
                <c:pt idx="1478">
                  <c:v>6.5391463471756867E-4</c:v>
                </c:pt>
                <c:pt idx="1479">
                  <c:v>6.5353888762873999E-4</c:v>
                </c:pt>
                <c:pt idx="1480">
                  <c:v>6.5316433862066745E-4</c:v>
                </c:pt>
                <c:pt idx="1481">
                  <c:v>6.5279098428684505E-4</c:v>
                </c:pt>
                <c:pt idx="1482">
                  <c:v>6.5240143318805524E-4</c:v>
                </c:pt>
                <c:pt idx="1483">
                  <c:v>6.5203063666945983E-4</c:v>
                </c:pt>
                <c:pt idx="1484">
                  <c:v>6.5166102408041431E-4</c:v>
                </c:pt>
                <c:pt idx="1485">
                  <c:v>6.5129259204659527E-4</c:v>
                </c:pt>
                <c:pt idx="1486">
                  <c:v>6.5092533719708634E-4</c:v>
                </c:pt>
                <c:pt idx="1487">
                  <c:v>6.5057575664684113E-4</c:v>
                </c:pt>
                <c:pt idx="1488">
                  <c:v>6.5019434562257894E-4</c:v>
                </c:pt>
                <c:pt idx="1489">
                  <c:v>6.4983060219656226E-4</c:v>
                </c:pt>
                <c:pt idx="1490">
                  <c:v>6.4946802255620717E-4</c:v>
                </c:pt>
                <c:pt idx="1491">
                  <c:v>6.4912240398664299E-4</c:v>
                </c:pt>
                <c:pt idx="1492">
                  <c:v>6.4876718733852812E-4</c:v>
                </c:pt>
                <c:pt idx="1493">
                  <c:v>6.4840784840036747E-4</c:v>
                </c:pt>
                <c:pt idx="1494">
                  <c:v>6.480496607084163E-4</c:v>
                </c:pt>
                <c:pt idx="1495">
                  <c:v>6.4753493259450158E-4</c:v>
                </c:pt>
                <c:pt idx="1496">
                  <c:v>6.4717462413968647E-4</c:v>
                </c:pt>
                <c:pt idx="1497">
                  <c:v>6.4682537538063821E-4</c:v>
                </c:pt>
                <c:pt idx="1498">
                  <c:v>6.4647230313842619E-4</c:v>
                </c:pt>
                <c:pt idx="1499">
                  <c:v>6.4612036410666325E-4</c:v>
                </c:pt>
                <c:pt idx="1500">
                  <c:v>6.4576955502026676E-4</c:v>
                </c:pt>
                <c:pt idx="1501">
                  <c:v>6.4541987262557894E-4</c:v>
                </c:pt>
                <c:pt idx="1502">
                  <c:v>6.4507131366717957E-4</c:v>
                </c:pt>
                <c:pt idx="1503">
                  <c:v>6.4472387490458263E-4</c:v>
                </c:pt>
                <c:pt idx="1504">
                  <c:v>6.4437304281362781E-4</c:v>
                </c:pt>
                <c:pt idx="1505">
                  <c:v>6.4402789012545786E-4</c:v>
                </c:pt>
                <c:pt idx="1506">
                  <c:v>6.43683847765638E-4</c:v>
                </c:pt>
                <c:pt idx="1507">
                  <c:v>6.4334091251848184E-4</c:v>
                </c:pt>
                <c:pt idx="1508">
                  <c:v>6.4299908117699048E-4</c:v>
                </c:pt>
                <c:pt idx="1509">
                  <c:v>6.4261399181173018E-4</c:v>
                </c:pt>
                <c:pt idx="1510">
                  <c:v>6.422744607737195E-4</c:v>
                </c:pt>
                <c:pt idx="1511">
                  <c:v>6.4193602379242383E-4</c:v>
                </c:pt>
                <c:pt idx="1512">
                  <c:v>6.4159867769147949E-4</c:v>
                </c:pt>
                <c:pt idx="1513">
                  <c:v>6.4125840860308411E-4</c:v>
                </c:pt>
                <c:pt idx="1514">
                  <c:v>6.4092328848447226E-4</c:v>
                </c:pt>
                <c:pt idx="1515">
                  <c:v>6.4058924957837056E-4</c:v>
                </c:pt>
                <c:pt idx="1516">
                  <c:v>6.4025628873686305E-4</c:v>
                </c:pt>
                <c:pt idx="1517">
                  <c:v>6.3992440281811572E-4</c:v>
                </c:pt>
                <c:pt idx="1518">
                  <c:v>6.3959358868898378E-4</c:v>
                </c:pt>
                <c:pt idx="1519">
                  <c:v>6.3926384322326828E-4</c:v>
                </c:pt>
                <c:pt idx="1520">
                  <c:v>6.389351633025956E-4</c:v>
                </c:pt>
                <c:pt idx="1521">
                  <c:v>6.38607545816414E-4</c:v>
                </c:pt>
                <c:pt idx="1522">
                  <c:v>6.3828098765416307E-4</c:v>
                </c:pt>
                <c:pt idx="1523">
                  <c:v>6.3795548572179867E-4</c:v>
                </c:pt>
                <c:pt idx="1524">
                  <c:v>6.3763103692961697E-4</c:v>
                </c:pt>
                <c:pt idx="1525">
                  <c:v>6.3730763819139398E-4</c:v>
                </c:pt>
                <c:pt idx="1526">
                  <c:v>6.369852864330644E-4</c:v>
                </c:pt>
                <c:pt idx="1527">
                  <c:v>6.366639785857775E-4</c:v>
                </c:pt>
                <c:pt idx="1528">
                  <c:v>6.3634371158590233E-4</c:v>
                </c:pt>
                <c:pt idx="1529">
                  <c:v>6.3602448237935413E-4</c:v>
                </c:pt>
                <c:pt idx="1530">
                  <c:v>6.3570940940700822E-4</c:v>
                </c:pt>
                <c:pt idx="1531">
                  <c:v>6.3539219592515135E-4</c:v>
                </c:pt>
                <c:pt idx="1532">
                  <c:v>6.3507601128799836E-4</c:v>
                </c:pt>
                <c:pt idx="1533">
                  <c:v>6.3476085246851749E-4</c:v>
                </c:pt>
                <c:pt idx="1534">
                  <c:v>6.3444671644846337E-4</c:v>
                </c:pt>
                <c:pt idx="1535">
                  <c:v>6.3413073062655069E-4</c:v>
                </c:pt>
                <c:pt idx="1536">
                  <c:v>6.3381868103429793E-4</c:v>
                </c:pt>
                <c:pt idx="1537">
                  <c:v>6.3350764505384904E-4</c:v>
                </c:pt>
                <c:pt idx="1538">
                  <c:v>6.3319761969281296E-4</c:v>
                </c:pt>
                <c:pt idx="1539">
                  <c:v>6.3288860196749133E-4</c:v>
                </c:pt>
                <c:pt idx="1540">
                  <c:v>6.3258058890200419E-4</c:v>
                </c:pt>
                <c:pt idx="1541">
                  <c:v>6.3227357752307541E-4</c:v>
                </c:pt>
                <c:pt idx="1542">
                  <c:v>6.3196756487307257E-4</c:v>
                </c:pt>
                <c:pt idx="1543">
                  <c:v>6.316675030735297E-4</c:v>
                </c:pt>
                <c:pt idx="1544">
                  <c:v>6.3136338200120434E-4</c:v>
                </c:pt>
                <c:pt idx="1545">
                  <c:v>6.3106025114567643E-4</c:v>
                </c:pt>
                <c:pt idx="1546">
                  <c:v>6.3075810757595718E-4</c:v>
                </c:pt>
                <c:pt idx="1547">
                  <c:v>6.3045694835839328E-4</c:v>
                </c:pt>
                <c:pt idx="1548">
                  <c:v>6.3015677057443042E-4</c:v>
                </c:pt>
                <c:pt idx="1549">
                  <c:v>6.2985757131261977E-4</c:v>
                </c:pt>
                <c:pt idx="1550">
                  <c:v>6.295593476632888E-4</c:v>
                </c:pt>
                <c:pt idx="1551">
                  <c:v>6.2926000052840846E-4</c:v>
                </c:pt>
                <c:pt idx="1552">
                  <c:v>6.2896581560867304E-4</c:v>
                </c:pt>
                <c:pt idx="1553">
                  <c:v>6.2867050142312308E-4</c:v>
                </c:pt>
                <c:pt idx="1554">
                  <c:v>6.2837615129218705E-4</c:v>
                </c:pt>
                <c:pt idx="1555">
                  <c:v>6.2808276234438409E-4</c:v>
                </c:pt>
                <c:pt idx="1556">
                  <c:v>6.2778661171634421E-4</c:v>
                </c:pt>
                <c:pt idx="1557">
                  <c:v>6.2749522922603447E-4</c:v>
                </c:pt>
                <c:pt idx="1558">
                  <c:v>6.2720479901485007E-4</c:v>
                </c:pt>
                <c:pt idx="1559">
                  <c:v>6.2691531823984639E-4</c:v>
                </c:pt>
                <c:pt idx="1560">
                  <c:v>6.2662678406155692E-4</c:v>
                </c:pt>
                <c:pt idx="1561">
                  <c:v>6.2634082164122161E-4</c:v>
                </c:pt>
                <c:pt idx="1562">
                  <c:v>6.2605412666049895E-4</c:v>
                </c:pt>
                <c:pt idx="1563">
                  <c:v>6.2576836997273351E-4</c:v>
                </c:pt>
                <c:pt idx="1564">
                  <c:v>6.2548354876611548E-4</c:v>
                </c:pt>
                <c:pt idx="1565">
                  <c:v>6.2519821335026669E-4</c:v>
                </c:pt>
                <c:pt idx="1566">
                  <c:v>6.2491529957698667E-4</c:v>
                </c:pt>
                <c:pt idx="1567">
                  <c:v>6.2463331274223606E-4</c:v>
                </c:pt>
                <c:pt idx="1568">
                  <c:v>6.2435225005867331E-4</c:v>
                </c:pt>
                <c:pt idx="1569">
                  <c:v>6.2407210875460584E-4</c:v>
                </c:pt>
                <c:pt idx="1570">
                  <c:v>6.2379288606094485E-4</c:v>
                </c:pt>
                <c:pt idx="1571">
                  <c:v>6.2351457921641824E-4</c:v>
                </c:pt>
                <c:pt idx="1572">
                  <c:v>6.2323718546931396E-4</c:v>
                </c:pt>
                <c:pt idx="1573">
                  <c:v>6.2296070206966161E-4</c:v>
                </c:pt>
                <c:pt idx="1574">
                  <c:v>6.2268512627790956E-4</c:v>
                </c:pt>
                <c:pt idx="1575">
                  <c:v>6.2241045536146414E-4</c:v>
                </c:pt>
                <c:pt idx="1576">
                  <c:v>6.2213668659207022E-4</c:v>
                </c:pt>
                <c:pt idx="1577">
                  <c:v>6.2186381724929803E-4</c:v>
                </c:pt>
                <c:pt idx="1578">
                  <c:v>6.2159184462140006E-4</c:v>
                </c:pt>
                <c:pt idx="1579">
                  <c:v>6.2132076600184862E-4</c:v>
                </c:pt>
                <c:pt idx="1580">
                  <c:v>6.2105057869106355E-4</c:v>
                </c:pt>
                <c:pt idx="1581">
                  <c:v>6.2078127999380846E-4</c:v>
                </c:pt>
                <c:pt idx="1582">
                  <c:v>6.2051357299013413E-4</c:v>
                </c:pt>
                <c:pt idx="1583">
                  <c:v>6.2024600129171117E-4</c:v>
                </c:pt>
                <c:pt idx="1584">
                  <c:v>6.1997931032613425E-4</c:v>
                </c:pt>
                <c:pt idx="1585">
                  <c:v>6.1971349742565365E-4</c:v>
                </c:pt>
                <c:pt idx="1586">
                  <c:v>6.1944855993216995E-4</c:v>
                </c:pt>
                <c:pt idx="1587">
                  <c:v>6.1918399878216519E-4</c:v>
                </c:pt>
                <c:pt idx="1588">
                  <c:v>6.1892084555947337E-4</c:v>
                </c:pt>
                <c:pt idx="1589">
                  <c:v>6.1865855964996115E-4</c:v>
                </c:pt>
                <c:pt idx="1590">
                  <c:v>6.183971384226862E-4</c:v>
                </c:pt>
                <c:pt idx="1591">
                  <c:v>6.1813657925105688E-4</c:v>
                </c:pt>
                <c:pt idx="1592">
                  <c:v>6.1787687951716554E-4</c:v>
                </c:pt>
                <c:pt idx="1593">
                  <c:v>6.1761803660831741E-4</c:v>
                </c:pt>
                <c:pt idx="1594">
                  <c:v>6.1736004791703922E-4</c:v>
                </c:pt>
                <c:pt idx="1595">
                  <c:v>6.1710325306751912E-4</c:v>
                </c:pt>
                <c:pt idx="1596">
                  <c:v>6.1684688462815274E-4</c:v>
                </c:pt>
                <c:pt idx="1597">
                  <c:v>6.1659136293101824E-4</c:v>
                </c:pt>
                <c:pt idx="1598">
                  <c:v>6.1633668539773367E-4</c:v>
                </c:pt>
                <c:pt idx="1599">
                  <c:v>6.1608284945435798E-4</c:v>
                </c:pt>
                <c:pt idx="1600">
                  <c:v>6.1582985253316735E-4</c:v>
                </c:pt>
                <c:pt idx="1601">
                  <c:v>6.1557775824947272E-4</c:v>
                </c:pt>
                <c:pt idx="1602">
                  <c:v>6.1532636552552589E-4</c:v>
                </c:pt>
                <c:pt idx="1603">
                  <c:v>6.1507587034004274E-4</c:v>
                </c:pt>
                <c:pt idx="1604">
                  <c:v>6.1482620397601551E-4</c:v>
                </c:pt>
                <c:pt idx="1605">
                  <c:v>6.145773638976948E-4</c:v>
                </c:pt>
                <c:pt idx="1606">
                  <c:v>6.1432934758176572E-4</c:v>
                </c:pt>
                <c:pt idx="1607">
                  <c:v>6.1408215250491338E-4</c:v>
                </c:pt>
                <c:pt idx="1608">
                  <c:v>6.1383645581807207E-4</c:v>
                </c:pt>
                <c:pt idx="1609">
                  <c:v>6.1359097222288272E-4</c:v>
                </c:pt>
                <c:pt idx="1610">
                  <c:v>6.133463020500645E-4</c:v>
                </c:pt>
                <c:pt idx="1611">
                  <c:v>6.1310244280683018E-4</c:v>
                </c:pt>
                <c:pt idx="1612">
                  <c:v>6.1285939200821267E-4</c:v>
                </c:pt>
                <c:pt idx="1613">
                  <c:v>6.1261661587465321E-4</c:v>
                </c:pt>
                <c:pt idx="1614">
                  <c:v>6.1237513698853517E-4</c:v>
                </c:pt>
                <c:pt idx="1615">
                  <c:v>6.1213445926375232E-4</c:v>
                </c:pt>
                <c:pt idx="1616">
                  <c:v>6.1189458024161342E-4</c:v>
                </c:pt>
                <c:pt idx="1617">
                  <c:v>6.116561780310642E-4</c:v>
                </c:pt>
                <c:pt idx="1618">
                  <c:v>6.1141792600600056E-4</c:v>
                </c:pt>
                <c:pt idx="1619">
                  <c:v>6.1118046519150968E-4</c:v>
                </c:pt>
                <c:pt idx="1620">
                  <c:v>6.1094379315041435E-4</c:v>
                </c:pt>
                <c:pt idx="1621">
                  <c:v>6.1070790745074502E-4</c:v>
                </c:pt>
                <c:pt idx="1622">
                  <c:v>6.1047280567356858E-4</c:v>
                </c:pt>
                <c:pt idx="1623">
                  <c:v>6.10238485398212E-4</c:v>
                </c:pt>
                <c:pt idx="1624">
                  <c:v>6.1000494421616612E-4</c:v>
                </c:pt>
                <c:pt idx="1625">
                  <c:v>6.0977217972066171E-4</c:v>
                </c:pt>
                <c:pt idx="1626">
                  <c:v>6.0954018951622432E-4</c:v>
                </c:pt>
                <c:pt idx="1627">
                  <c:v>6.0930897120998334E-4</c:v>
                </c:pt>
                <c:pt idx="1628">
                  <c:v>6.0907852241428445E-4</c:v>
                </c:pt>
                <c:pt idx="1629">
                  <c:v>6.0884884075450632E-4</c:v>
                </c:pt>
                <c:pt idx="1630">
                  <c:v>6.0861992385689671E-4</c:v>
                </c:pt>
                <c:pt idx="1631">
                  <c:v>6.0839176935204194E-4</c:v>
                </c:pt>
                <c:pt idx="1632">
                  <c:v>6.0816437488183002E-4</c:v>
                </c:pt>
                <c:pt idx="1633">
                  <c:v>6.0793773809336531E-4</c:v>
                </c:pt>
                <c:pt idx="1634">
                  <c:v>6.0771185663634729E-4</c:v>
                </c:pt>
                <c:pt idx="1635">
                  <c:v>6.074854039454531E-4</c:v>
                </c:pt>
                <c:pt idx="1636">
                  <c:v>6.0726099169842659E-4</c:v>
                </c:pt>
                <c:pt idx="1637">
                  <c:v>6.0703732791642442E-4</c:v>
                </c:pt>
                <c:pt idx="1638">
                  <c:v>6.0681441027866934E-4</c:v>
                </c:pt>
                <c:pt idx="1639">
                  <c:v>6.0659369761271488E-4</c:v>
                </c:pt>
                <c:pt idx="1640">
                  <c:v>6.0637229920006835E-4</c:v>
                </c:pt>
                <c:pt idx="1641">
                  <c:v>6.0615163986144083E-4</c:v>
                </c:pt>
                <c:pt idx="1642">
                  <c:v>6.0593171729693418E-4</c:v>
                </c:pt>
                <c:pt idx="1643">
                  <c:v>6.0571252921620342E-4</c:v>
                </c:pt>
                <c:pt idx="1644">
                  <c:v>6.0549407333325596E-4</c:v>
                </c:pt>
                <c:pt idx="1645">
                  <c:v>6.052763473673034E-4</c:v>
                </c:pt>
                <c:pt idx="1646">
                  <c:v>6.0505934904712261E-4</c:v>
                </c:pt>
                <c:pt idx="1647">
                  <c:v>6.0484307610321995E-4</c:v>
                </c:pt>
                <c:pt idx="1648">
                  <c:v>6.0462576497236249E-4</c:v>
                </c:pt>
                <c:pt idx="1649">
                  <c:v>6.0441090332301155E-4</c:v>
                </c:pt>
                <c:pt idx="1650">
                  <c:v>6.0419676042091849E-4</c:v>
                </c:pt>
                <c:pt idx="1651">
                  <c:v>6.0398333401733527E-4</c:v>
                </c:pt>
                <c:pt idx="1652">
                  <c:v>6.0377062188020185E-4</c:v>
                </c:pt>
                <c:pt idx="1653">
                  <c:v>6.0355862177393846E-4</c:v>
                </c:pt>
                <c:pt idx="1654">
                  <c:v>6.0334733147439715E-4</c:v>
                </c:pt>
                <c:pt idx="1655">
                  <c:v>6.0313674876532469E-4</c:v>
                </c:pt>
                <c:pt idx="1656">
                  <c:v>6.0292485499324755E-4</c:v>
                </c:pt>
                <c:pt idx="1657">
                  <c:v>6.0271564918679132E-4</c:v>
                </c:pt>
                <c:pt idx="1658">
                  <c:v>6.0250714447640519E-4</c:v>
                </c:pt>
                <c:pt idx="1659">
                  <c:v>6.0229933866828844E-4</c:v>
                </c:pt>
                <c:pt idx="1660">
                  <c:v>6.0209222957130493E-4</c:v>
                </c:pt>
                <c:pt idx="1661">
                  <c:v>6.0189016422733041E-4</c:v>
                </c:pt>
                <c:pt idx="1662">
                  <c:v>6.0168450398284494E-4</c:v>
                </c:pt>
                <c:pt idx="1663">
                  <c:v>6.0147953365952134E-4</c:v>
                </c:pt>
                <c:pt idx="1664">
                  <c:v>6.0127525109561313E-4</c:v>
                </c:pt>
                <c:pt idx="1665">
                  <c:v>6.010693550857777E-4</c:v>
                </c:pt>
                <c:pt idx="1666">
                  <c:v>6.0086641109625104E-4</c:v>
                </c:pt>
                <c:pt idx="1667">
                  <c:v>6.0066414852911858E-4</c:v>
                </c:pt>
                <c:pt idx="1668">
                  <c:v>6.0046256524630415E-4</c:v>
                </c:pt>
                <c:pt idx="1669">
                  <c:v>6.002354378183937E-4</c:v>
                </c:pt>
                <c:pt idx="1670">
                  <c:v>6.0003533289880277E-4</c:v>
                </c:pt>
                <c:pt idx="1671">
                  <c:v>5.9983590044216523E-4</c:v>
                </c:pt>
                <c:pt idx="1672">
                  <c:v>5.9963713833278628E-4</c:v>
                </c:pt>
                <c:pt idx="1673">
                  <c:v>5.994390444558316E-4</c:v>
                </c:pt>
                <c:pt idx="1674">
                  <c:v>5.992416167103741E-4</c:v>
                </c:pt>
                <c:pt idx="1675">
                  <c:v>5.9904485299375025E-4</c:v>
                </c:pt>
                <c:pt idx="1676">
                  <c:v>5.9884875121371875E-4</c:v>
                </c:pt>
                <c:pt idx="1677">
                  <c:v>5.9865330928064731E-4</c:v>
                </c:pt>
                <c:pt idx="1678">
                  <c:v>5.9845852511358939E-4</c:v>
                </c:pt>
                <c:pt idx="1679">
                  <c:v>5.9826439663334362E-4</c:v>
                </c:pt>
                <c:pt idx="1680">
                  <c:v>5.980709217719947E-4</c:v>
                </c:pt>
                <c:pt idx="1681">
                  <c:v>5.9787809846076172E-4</c:v>
                </c:pt>
                <c:pt idx="1682">
                  <c:v>5.9768592464477105E-4</c:v>
                </c:pt>
                <c:pt idx="1683">
                  <c:v>5.9749439826566574E-4</c:v>
                </c:pt>
                <c:pt idx="1684">
                  <c:v>5.9730351727986693E-4</c:v>
                </c:pt>
                <c:pt idx="1685">
                  <c:v>5.9711327964031245E-4</c:v>
                </c:pt>
                <c:pt idx="1686">
                  <c:v>5.9692368331645297E-4</c:v>
                </c:pt>
                <c:pt idx="1687">
                  <c:v>5.9673178188845294E-4</c:v>
                </c:pt>
                <c:pt idx="1688">
                  <c:v>5.9654343437592038E-4</c:v>
                </c:pt>
                <c:pt idx="1689">
                  <c:v>5.9635572222065114E-4</c:v>
                </c:pt>
                <c:pt idx="1690">
                  <c:v>5.9617167059653267E-4</c:v>
                </c:pt>
                <c:pt idx="1691">
                  <c:v>5.9598525047806043E-4</c:v>
                </c:pt>
                <c:pt idx="1692">
                  <c:v>5.9579945957105411E-4</c:v>
                </c:pt>
                <c:pt idx="1693">
                  <c:v>5.9561429587797962E-4</c:v>
                </c:pt>
                <c:pt idx="1694">
                  <c:v>5.954297574065192E-4</c:v>
                </c:pt>
                <c:pt idx="1695">
                  <c:v>5.9524584216869708E-4</c:v>
                </c:pt>
                <c:pt idx="1696">
                  <c:v>5.9506254818696494E-4</c:v>
                </c:pt>
                <c:pt idx="1697">
                  <c:v>5.9487987348811992E-4</c:v>
                </c:pt>
                <c:pt idx="1698">
                  <c:v>5.9469781609808661E-4</c:v>
                </c:pt>
                <c:pt idx="1699">
                  <c:v>5.9451637405756423E-4</c:v>
                </c:pt>
                <c:pt idx="1700">
                  <c:v>5.9432895662592244E-4</c:v>
                </c:pt>
                <c:pt idx="1701">
                  <c:v>5.9414868752316607E-4</c:v>
                </c:pt>
                <c:pt idx="1702">
                  <c:v>5.9396902898178894E-4</c:v>
                </c:pt>
                <c:pt idx="1703">
                  <c:v>5.9376445060532745E-4</c:v>
                </c:pt>
                <c:pt idx="1704">
                  <c:v>5.9358609528370465E-4</c:v>
                </c:pt>
                <c:pt idx="1705">
                  <c:v>5.9340834575305479E-4</c:v>
                </c:pt>
                <c:pt idx="1706">
                  <c:v>5.932312005016982E-4</c:v>
                </c:pt>
                <c:pt idx="1707">
                  <c:v>5.9305465803127788E-4</c:v>
                </c:pt>
                <c:pt idx="1708">
                  <c:v>5.928752131167201E-4</c:v>
                </c:pt>
                <c:pt idx="1709">
                  <c:v>5.9269984587778657E-4</c:v>
                </c:pt>
                <c:pt idx="1710">
                  <c:v>5.9252507699078354E-4</c:v>
                </c:pt>
                <c:pt idx="1711">
                  <c:v>5.9235090497464921E-4</c:v>
                </c:pt>
                <c:pt idx="1712">
                  <c:v>5.9218815485404842E-4</c:v>
                </c:pt>
                <c:pt idx="1713">
                  <c:v>5.9201524885583307E-4</c:v>
                </c:pt>
                <c:pt idx="1714">
                  <c:v>5.9184293460600758E-4</c:v>
                </c:pt>
                <c:pt idx="1715">
                  <c:v>5.9167121022955099E-4</c:v>
                </c:pt>
                <c:pt idx="1716">
                  <c:v>5.9150007384709338E-4</c:v>
                </c:pt>
                <c:pt idx="1717">
                  <c:v>5.9132578511997443E-4</c:v>
                </c:pt>
                <c:pt idx="1718">
                  <c:v>5.9115579377150458E-4</c:v>
                </c:pt>
                <c:pt idx="1719">
                  <c:v>5.9098638487667908E-4</c:v>
                </c:pt>
                <c:pt idx="1720">
                  <c:v>5.9081755658291733E-4</c:v>
                </c:pt>
                <c:pt idx="1721">
                  <c:v>5.9065314659615537E-4</c:v>
                </c:pt>
                <c:pt idx="1722">
                  <c:v>5.9048549910113712E-4</c:v>
                </c:pt>
                <c:pt idx="1723">
                  <c:v>5.9031842662007027E-4</c:v>
                </c:pt>
                <c:pt idx="1724">
                  <c:v>5.9015192732484942E-4</c:v>
                </c:pt>
                <c:pt idx="1725">
                  <c:v>5.8998599938476712E-4</c:v>
                </c:pt>
                <c:pt idx="1726">
                  <c:v>5.8982064098040549E-4</c:v>
                </c:pt>
                <c:pt idx="1727">
                  <c:v>5.8965585029061712E-4</c:v>
                </c:pt>
                <c:pt idx="1728">
                  <c:v>5.8949162550640984E-4</c:v>
                </c:pt>
                <c:pt idx="1729">
                  <c:v>5.8932796481793101E-4</c:v>
                </c:pt>
                <c:pt idx="1730">
                  <c:v>5.8916486642835407E-4</c:v>
                </c:pt>
                <c:pt idx="1731">
                  <c:v>5.8900232853825035E-4</c:v>
                </c:pt>
                <c:pt idx="1732">
                  <c:v>5.8884034935861515E-4</c:v>
                </c:pt>
                <c:pt idx="1733">
                  <c:v>5.8867892709957639E-4</c:v>
                </c:pt>
                <c:pt idx="1734">
                  <c:v>5.8851805998516582E-4</c:v>
                </c:pt>
                <c:pt idx="1735">
                  <c:v>5.8835774623680094E-4</c:v>
                </c:pt>
                <c:pt idx="1736">
                  <c:v>5.88197984085468E-4</c:v>
                </c:pt>
                <c:pt idx="1737">
                  <c:v>5.8803877176648832E-4</c:v>
                </c:pt>
                <c:pt idx="1738">
                  <c:v>5.8788010751692314E-4</c:v>
                </c:pt>
                <c:pt idx="1739">
                  <c:v>5.8771770510499151E-4</c:v>
                </c:pt>
                <c:pt idx="1740">
                  <c:v>5.8756010748212996E-4</c:v>
                </c:pt>
                <c:pt idx="1741">
                  <c:v>5.8740305272523587E-4</c:v>
                </c:pt>
                <c:pt idx="1742">
                  <c:v>5.8725089620169889E-4</c:v>
                </c:pt>
                <c:pt idx="1743">
                  <c:v>5.8709494608279178E-4</c:v>
                </c:pt>
                <c:pt idx="1744">
                  <c:v>5.869395335790558E-4</c:v>
                </c:pt>
                <c:pt idx="1745">
                  <c:v>5.8678465696578377E-4</c:v>
                </c:pt>
                <c:pt idx="1746">
                  <c:v>5.8663031452869073E-4</c:v>
                </c:pt>
                <c:pt idx="1747">
                  <c:v>5.8647650454481115E-4</c:v>
                </c:pt>
                <c:pt idx="1748">
                  <c:v>5.8632322531029096E-4</c:v>
                </c:pt>
                <c:pt idx="1749">
                  <c:v>5.8617047511779451E-4</c:v>
                </c:pt>
                <c:pt idx="1750">
                  <c:v>5.8601825226607847E-4</c:v>
                </c:pt>
                <c:pt idx="1751">
                  <c:v>5.8586655506519085E-4</c:v>
                </c:pt>
                <c:pt idx="1752">
                  <c:v>5.8570619141917746E-4</c:v>
                </c:pt>
                <c:pt idx="1753">
                  <c:v>5.8555549311911648E-4</c:v>
                </c:pt>
                <c:pt idx="1754">
                  <c:v>5.8540531550121955E-4</c:v>
                </c:pt>
                <c:pt idx="1755">
                  <c:v>5.852343193577525E-4</c:v>
                </c:pt>
                <c:pt idx="1756">
                  <c:v>5.8508525185096971E-4</c:v>
                </c:pt>
                <c:pt idx="1757">
                  <c:v>5.8493669977455198E-4</c:v>
                </c:pt>
                <c:pt idx="1758">
                  <c:v>5.8478866147115838E-4</c:v>
                </c:pt>
                <c:pt idx="1759">
                  <c:v>5.8464113528255979E-4</c:v>
                </c:pt>
                <c:pt idx="1760">
                  <c:v>5.844893359492169E-4</c:v>
                </c:pt>
                <c:pt idx="1761">
                  <c:v>5.8434280573384061E-4</c:v>
                </c:pt>
                <c:pt idx="1762">
                  <c:v>5.8419678273879602E-4</c:v>
                </c:pt>
                <c:pt idx="1763">
                  <c:v>5.8405126533123304E-4</c:v>
                </c:pt>
                <c:pt idx="1764">
                  <c:v>5.8391600714899176E-4</c:v>
                </c:pt>
                <c:pt idx="1765">
                  <c:v>5.8378625978201641E-4</c:v>
                </c:pt>
                <c:pt idx="1766">
                  <c:v>5.8364236489792144E-4</c:v>
                </c:pt>
                <c:pt idx="1767">
                  <c:v>5.8349896890071661E-4</c:v>
                </c:pt>
                <c:pt idx="1768">
                  <c:v>5.8335607017552527E-4</c:v>
                </c:pt>
                <c:pt idx="1769">
                  <c:v>5.8311748252937688E-4</c:v>
                </c:pt>
                <c:pt idx="1770">
                  <c:v>5.8297578638620735E-4</c:v>
                </c:pt>
                <c:pt idx="1771">
                  <c:v>5.8283458192006678E-4</c:v>
                </c:pt>
                <c:pt idx="1772">
                  <c:v>5.8269386754365021E-4</c:v>
                </c:pt>
                <c:pt idx="1773">
                  <c:v>5.825587422285082E-4</c:v>
                </c:pt>
                <c:pt idx="1774">
                  <c:v>5.8241902604553794E-4</c:v>
                </c:pt>
                <c:pt idx="1775">
                  <c:v>5.8227979517001469E-4</c:v>
                </c:pt>
                <c:pt idx="1776">
                  <c:v>5.8214104803362525E-4</c:v>
                </c:pt>
                <c:pt idx="1777">
                  <c:v>5.8200278306892901E-4</c:v>
                </c:pt>
                <c:pt idx="1778">
                  <c:v>5.8186499871196347E-4</c:v>
                </c:pt>
                <c:pt idx="1779">
                  <c:v>5.8172769341265952E-4</c:v>
                </c:pt>
                <c:pt idx="1780">
                  <c:v>5.8159086560791856E-4</c:v>
                </c:pt>
                <c:pt idx="1781">
                  <c:v>5.8145451376071661E-4</c:v>
                </c:pt>
                <c:pt idx="1782">
                  <c:v>5.8131863632011199E-4</c:v>
                </c:pt>
                <c:pt idx="1783">
                  <c:v>5.8118323174994636E-4</c:v>
                </c:pt>
                <c:pt idx="1784">
                  <c:v>5.8104829851753428E-4</c:v>
                </c:pt>
                <c:pt idx="1785">
                  <c:v>5.8091383509452886E-4</c:v>
                </c:pt>
                <c:pt idx="1786">
                  <c:v>5.8077983995345923E-4</c:v>
                </c:pt>
                <c:pt idx="1787">
                  <c:v>5.8064631157206392E-4</c:v>
                </c:pt>
                <c:pt idx="1788">
                  <c:v>5.8051324844024532E-4</c:v>
                </c:pt>
                <c:pt idx="1789">
                  <c:v>5.8038064904269819E-4</c:v>
                </c:pt>
                <c:pt idx="1790">
                  <c:v>5.8024302944327359E-4</c:v>
                </c:pt>
                <c:pt idx="1791">
                  <c:v>5.8011133086331886E-4</c:v>
                </c:pt>
                <c:pt idx="1792">
                  <c:v>5.7998009154851954E-4</c:v>
                </c:pt>
                <c:pt idx="1793">
                  <c:v>5.7984931000380421E-4</c:v>
                </c:pt>
                <c:pt idx="1794">
                  <c:v>5.7972455550667559E-4</c:v>
                </c:pt>
                <c:pt idx="1795">
                  <c:v>5.7959470703817725E-4</c:v>
                </c:pt>
                <c:pt idx="1796">
                  <c:v>5.7946531185056917E-4</c:v>
                </c:pt>
                <c:pt idx="1797">
                  <c:v>5.7933636847111621E-4</c:v>
                </c:pt>
                <c:pt idx="1798">
                  <c:v>5.7920787542708671E-4</c:v>
                </c:pt>
                <c:pt idx="1799">
                  <c:v>5.7907983125442958E-4</c:v>
                </c:pt>
                <c:pt idx="1800">
                  <c:v>5.7895223448736419E-4</c:v>
                </c:pt>
                <c:pt idx="1801">
                  <c:v>5.7882508366966304E-4</c:v>
                </c:pt>
                <c:pt idx="1802">
                  <c:v>5.7869837735031321E-4</c:v>
                </c:pt>
                <c:pt idx="1803">
                  <c:v>5.7856058100380636E-4</c:v>
                </c:pt>
                <c:pt idx="1804">
                  <c:v>5.7843471593699292E-4</c:v>
                </c:pt>
                <c:pt idx="1805">
                  <c:v>5.7830929109758955E-4</c:v>
                </c:pt>
                <c:pt idx="1806">
                  <c:v>5.7818430504585905E-4</c:v>
                </c:pt>
                <c:pt idx="1807">
                  <c:v>5.7806560849818674E-4</c:v>
                </c:pt>
                <c:pt idx="1808">
                  <c:v>5.7793564359354122E-4</c:v>
                </c:pt>
                <c:pt idx="1809">
                  <c:v>5.7781196533834844E-4</c:v>
                </c:pt>
                <c:pt idx="1810">
                  <c:v>5.7768872017138762E-4</c:v>
                </c:pt>
                <c:pt idx="1811">
                  <c:v>5.7756590668045504E-4</c:v>
                </c:pt>
                <c:pt idx="1812">
                  <c:v>5.7744352345068251E-4</c:v>
                </c:pt>
                <c:pt idx="1813">
                  <c:v>5.7732156907697174E-4</c:v>
                </c:pt>
                <c:pt idx="1814">
                  <c:v>5.772000421577772E-4</c:v>
                </c:pt>
                <c:pt idx="1815">
                  <c:v>5.7707894129599424E-4</c:v>
                </c:pt>
                <c:pt idx="1816">
                  <c:v>5.7697035746139338E-4</c:v>
                </c:pt>
                <c:pt idx="1817">
                  <c:v>5.7685014713535279E-4</c:v>
                </c:pt>
                <c:pt idx="1818">
                  <c:v>5.7673035863797101E-4</c:v>
                </c:pt>
                <c:pt idx="1819">
                  <c:v>5.7661099059208749E-4</c:v>
                </c:pt>
                <c:pt idx="1820">
                  <c:v>5.7648590941807021E-4</c:v>
                </c:pt>
                <c:pt idx="1821">
                  <c:v>5.7636735696318421E-4</c:v>
                </c:pt>
                <c:pt idx="1822">
                  <c:v>5.7624922087150428E-4</c:v>
                </c:pt>
                <c:pt idx="1823">
                  <c:v>5.7613149977709353E-4</c:v>
                </c:pt>
                <c:pt idx="1824">
                  <c:v>5.7601419232367231E-4</c:v>
                </c:pt>
                <c:pt idx="1825">
                  <c:v>5.7590353498494784E-4</c:v>
                </c:pt>
                <c:pt idx="1826">
                  <c:v>5.7578707178673229E-4</c:v>
                </c:pt>
                <c:pt idx="1827">
                  <c:v>5.7567101814438512E-4</c:v>
                </c:pt>
                <c:pt idx="1828">
                  <c:v>5.7555537271549925E-4</c:v>
                </c:pt>
                <c:pt idx="1829">
                  <c:v>5.7544013416462383E-4</c:v>
                </c:pt>
                <c:pt idx="1830">
                  <c:v>5.7532530114935178E-4</c:v>
                </c:pt>
                <c:pt idx="1831">
                  <c:v>5.7521087234379056E-4</c:v>
                </c:pt>
                <c:pt idx="1832">
                  <c:v>5.7509684642117337E-4</c:v>
                </c:pt>
                <c:pt idx="1833">
                  <c:v>5.7498322205473684E-4</c:v>
                </c:pt>
                <c:pt idx="1834">
                  <c:v>5.7486999793161624E-4</c:v>
                </c:pt>
                <c:pt idx="1835">
                  <c:v>5.7475717273460479E-4</c:v>
                </c:pt>
                <c:pt idx="1836">
                  <c:v>5.7464474515257769E-4</c:v>
                </c:pt>
                <c:pt idx="1837">
                  <c:v>5.7453271387614829E-4</c:v>
                </c:pt>
                <c:pt idx="1838">
                  <c:v>5.7442107760896123E-4</c:v>
                </c:pt>
                <c:pt idx="1839">
                  <c:v>5.7430983504945E-4</c:v>
                </c:pt>
                <c:pt idx="1840">
                  <c:v>5.7419898490125749E-4</c:v>
                </c:pt>
                <c:pt idx="1841">
                  <c:v>5.7408852587585539E-4</c:v>
                </c:pt>
                <c:pt idx="1842">
                  <c:v>5.7397186468479897E-4</c:v>
                </c:pt>
                <c:pt idx="1843">
                  <c:v>5.7386216344066515E-4</c:v>
                </c:pt>
                <c:pt idx="1844">
                  <c:v>5.7375284949200307E-4</c:v>
                </c:pt>
                <c:pt idx="1845">
                  <c:v>5.736439215677392E-4</c:v>
                </c:pt>
                <c:pt idx="1846">
                  <c:v>5.7353537839592746E-4</c:v>
                </c:pt>
                <c:pt idx="1847">
                  <c:v>5.7343391351240974E-4</c:v>
                </c:pt>
                <c:pt idx="1848">
                  <c:v>5.7332615653863002E-4</c:v>
                </c:pt>
                <c:pt idx="1849">
                  <c:v>5.7321878050013535E-4</c:v>
                </c:pt>
                <c:pt idx="1850">
                  <c:v>5.7311178414574948E-4</c:v>
                </c:pt>
                <c:pt idx="1851">
                  <c:v>5.7300516622603957E-4</c:v>
                </c:pt>
                <c:pt idx="1852">
                  <c:v>5.7289892548722382E-4</c:v>
                </c:pt>
                <c:pt idx="1853">
                  <c:v>5.7279306069116416E-4</c:v>
                </c:pt>
                <c:pt idx="1854">
                  <c:v>5.7268757059363712E-4</c:v>
                </c:pt>
                <c:pt idx="1855">
                  <c:v>5.7257559585413217E-4</c:v>
                </c:pt>
                <c:pt idx="1856">
                  <c:v>5.7247083113942665E-4</c:v>
                </c:pt>
                <c:pt idx="1857">
                  <c:v>5.7236643745100721E-4</c:v>
                </c:pt>
                <c:pt idx="1858">
                  <c:v>5.7226241356172526E-4</c:v>
                </c:pt>
                <c:pt idx="1859">
                  <c:v>5.7215875824970057E-4</c:v>
                </c:pt>
                <c:pt idx="1860">
                  <c:v>5.7205547030183407E-4</c:v>
                </c:pt>
                <c:pt idx="1861">
                  <c:v>5.7195254849976354E-4</c:v>
                </c:pt>
                <c:pt idx="1862">
                  <c:v>5.7184999163654125E-4</c:v>
                </c:pt>
                <c:pt idx="1863">
                  <c:v>5.717477985061007E-4</c:v>
                </c:pt>
                <c:pt idx="1864">
                  <c:v>5.7163892972855734E-4</c:v>
                </c:pt>
                <c:pt idx="1865">
                  <c:v>5.7153744032945042E-4</c:v>
                </c:pt>
                <c:pt idx="1866">
                  <c:v>5.7143631108491633E-4</c:v>
                </c:pt>
                <c:pt idx="1867">
                  <c:v>5.713355408039078E-4</c:v>
                </c:pt>
                <c:pt idx="1868">
                  <c:v>5.7124936749354538E-4</c:v>
                </c:pt>
                <c:pt idx="1869">
                  <c:v>5.7114935169355618E-4</c:v>
                </c:pt>
                <c:pt idx="1870">
                  <c:v>5.7104969126668854E-4</c:v>
                </c:pt>
                <c:pt idx="1871">
                  <c:v>5.7095038504170574E-4</c:v>
                </c:pt>
                <c:pt idx="1872">
                  <c:v>5.7085143184215821E-4</c:v>
                </c:pt>
                <c:pt idx="1873">
                  <c:v>5.7074560979254556E-4</c:v>
                </c:pt>
                <c:pt idx="1874">
                  <c:v>5.7064733917892158E-4</c:v>
                </c:pt>
                <c:pt idx="1875">
                  <c:v>5.7054941811250127E-4</c:v>
                </c:pt>
                <c:pt idx="1876">
                  <c:v>5.7045184543553021E-4</c:v>
                </c:pt>
                <c:pt idx="1877">
                  <c:v>5.7036192045942583E-4</c:v>
                </c:pt>
                <c:pt idx="1878">
                  <c:v>5.7026506099984269E-4</c:v>
                </c:pt>
                <c:pt idx="1879">
                  <c:v>5.7016854645826689E-4</c:v>
                </c:pt>
                <c:pt idx="1880">
                  <c:v>5.7007237569560963E-4</c:v>
                </c:pt>
                <c:pt idx="1881">
                  <c:v>5.6997654757104214E-4</c:v>
                </c:pt>
                <c:pt idx="1882">
                  <c:v>5.6988106094287352E-4</c:v>
                </c:pt>
                <c:pt idx="1883">
                  <c:v>5.6978591468504272E-4</c:v>
                </c:pt>
                <c:pt idx="1884">
                  <c:v>5.6969110766280986E-4</c:v>
                </c:pt>
                <c:pt idx="1885">
                  <c:v>5.6959663875359549E-4</c:v>
                </c:pt>
                <c:pt idx="1886">
                  <c:v>5.6950250683220592E-4</c:v>
                </c:pt>
                <c:pt idx="1887">
                  <c:v>5.6940871078301793E-4</c:v>
                </c:pt>
                <c:pt idx="1888">
                  <c:v>5.6931524948953226E-4</c:v>
                </c:pt>
                <c:pt idx="1889">
                  <c:v>5.6922212183785348E-4</c:v>
                </c:pt>
                <c:pt idx="1890">
                  <c:v>5.6912932672365316E-4</c:v>
                </c:pt>
                <c:pt idx="1891">
                  <c:v>5.690368630382487E-4</c:v>
                </c:pt>
                <c:pt idx="1892">
                  <c:v>5.6894472968165195E-4</c:v>
                </c:pt>
                <c:pt idx="1893">
                  <c:v>5.6885292555561295E-4</c:v>
                </c:pt>
                <c:pt idx="1894">
                  <c:v>5.6876144956622028E-4</c:v>
                </c:pt>
                <c:pt idx="1895">
                  <c:v>5.6866264443718173E-4</c:v>
                </c:pt>
                <c:pt idx="1896">
                  <c:v>5.6857180182726466E-4</c:v>
                </c:pt>
                <c:pt idx="1897">
                  <c:v>5.6848128410383683E-4</c:v>
                </c:pt>
                <c:pt idx="1898">
                  <c:v>5.6839109018820555E-4</c:v>
                </c:pt>
                <c:pt idx="1899">
                  <c:v>5.6830895359856644E-4</c:v>
                </c:pt>
                <c:pt idx="1900">
                  <c:v>5.6821942363425616E-4</c:v>
                </c:pt>
                <c:pt idx="1901">
                  <c:v>5.6813021423960178E-4</c:v>
                </c:pt>
                <c:pt idx="1902">
                  <c:v>5.6804132435023941E-4</c:v>
                </c:pt>
                <c:pt idx="1903">
                  <c:v>5.6795275289919615E-4</c:v>
                </c:pt>
                <c:pt idx="1904">
                  <c:v>5.6786449882732098E-4</c:v>
                </c:pt>
                <c:pt idx="1905">
                  <c:v>5.6777656107632676E-4</c:v>
                </c:pt>
                <c:pt idx="1906">
                  <c:v>5.676889385931444E-4</c:v>
                </c:pt>
                <c:pt idx="1907">
                  <c:v>5.675937395042633E-4</c:v>
                </c:pt>
                <c:pt idx="1908">
                  <c:v>5.6749881671969149E-4</c:v>
                </c:pt>
                <c:pt idx="1909">
                  <c:v>5.674120948251371E-4</c:v>
                </c:pt>
                <c:pt idx="1910">
                  <c:v>5.6732568403550232E-4</c:v>
                </c:pt>
                <c:pt idx="1911">
                  <c:v>5.672395833151711E-4</c:v>
                </c:pt>
                <c:pt idx="1912">
                  <c:v>5.6715379163119195E-4</c:v>
                </c:pt>
                <c:pt idx="1913">
                  <c:v>5.6707631336452846E-4</c:v>
                </c:pt>
                <c:pt idx="1914">
                  <c:v>5.6698313124847743E-4</c:v>
                </c:pt>
                <c:pt idx="1915">
                  <c:v>5.6689826049449721E-4</c:v>
                </c:pt>
                <c:pt idx="1916">
                  <c:v>5.667895164517614E-4</c:v>
                </c:pt>
                <c:pt idx="1917">
                  <c:v>5.6672943276137033E-4</c:v>
                </c:pt>
                <c:pt idx="1918">
                  <c:v>5.6664547375007146E-4</c:v>
                </c:pt>
                <c:pt idx="1919">
                  <c:v>5.665618166199593E-4</c:v>
                </c:pt>
                <c:pt idx="1920">
                  <c:v>5.6649474462334461E-4</c:v>
                </c:pt>
                <c:pt idx="1921">
                  <c:v>5.6641172693062437E-4</c:v>
                </c:pt>
                <c:pt idx="1922">
                  <c:v>5.6632900808928355E-4</c:v>
                </c:pt>
                <c:pt idx="1923">
                  <c:v>5.6624658710011967E-4</c:v>
                </c:pt>
                <c:pt idx="1924">
                  <c:v>5.6616446297001397E-4</c:v>
                </c:pt>
                <c:pt idx="1925">
                  <c:v>5.6607439488755296E-4</c:v>
                </c:pt>
                <c:pt idx="1926">
                  <c:v>5.6599284219679795E-4</c:v>
                </c:pt>
                <c:pt idx="1927">
                  <c:v>5.6591158340545296E-4</c:v>
                </c:pt>
                <c:pt idx="1928">
                  <c:v>5.6583061752969212E-4</c:v>
                </c:pt>
                <c:pt idx="1929">
                  <c:v>5.6575826056439078E-4</c:v>
                </c:pt>
                <c:pt idx="1930">
                  <c:v>5.656778968539198E-4</c:v>
                </c:pt>
                <c:pt idx="1931">
                  <c:v>5.6559782312105844E-4</c:v>
                </c:pt>
                <c:pt idx="1932">
                  <c:v>5.6551803839527577E-4</c:v>
                </c:pt>
                <c:pt idx="1933">
                  <c:v>5.6543854171212798E-4</c:v>
                </c:pt>
                <c:pt idx="1934">
                  <c:v>5.653593321019515E-4</c:v>
                </c:pt>
                <c:pt idx="1935">
                  <c:v>5.6528040860899346E-4</c:v>
                </c:pt>
                <c:pt idx="1936">
                  <c:v>5.6520177027228127E-4</c:v>
                </c:pt>
                <c:pt idx="1937">
                  <c:v>5.6512341613779681E-4</c:v>
                </c:pt>
                <c:pt idx="1938">
                  <c:v>5.6504534525499486E-4</c:v>
                </c:pt>
                <c:pt idx="1939">
                  <c:v>5.6496755667246289E-4</c:v>
                </c:pt>
                <c:pt idx="1940">
                  <c:v>5.6489004944400116E-4</c:v>
                </c:pt>
                <c:pt idx="1941">
                  <c:v>5.648128226312301E-4</c:v>
                </c:pt>
                <c:pt idx="1942">
                  <c:v>5.6473587528795E-4</c:v>
                </c:pt>
                <c:pt idx="1943">
                  <c:v>5.646592064827323E-4</c:v>
                </c:pt>
                <c:pt idx="1944">
                  <c:v>5.6458281527893561E-4</c:v>
                </c:pt>
                <c:pt idx="1945">
                  <c:v>5.6450670074860605E-4</c:v>
                </c:pt>
                <c:pt idx="1946">
                  <c:v>5.6443086195944424E-4</c:v>
                </c:pt>
                <c:pt idx="1947">
                  <c:v>5.6434663510527595E-4</c:v>
                </c:pt>
                <c:pt idx="1948">
                  <c:v>5.6427132586599205E-4</c:v>
                </c:pt>
                <c:pt idx="1949">
                  <c:v>5.6419628961097874E-4</c:v>
                </c:pt>
                <c:pt idx="1950">
                  <c:v>5.6413024578922527E-4</c:v>
                </c:pt>
                <c:pt idx="1951">
                  <c:v>5.6405577190477528E-4</c:v>
                </c:pt>
                <c:pt idx="1952">
                  <c:v>5.6398156825980712E-4</c:v>
                </c:pt>
                <c:pt idx="1953">
                  <c:v>5.639076339446162E-4</c:v>
                </c:pt>
                <c:pt idx="1954">
                  <c:v>5.6383396805904928E-4</c:v>
                </c:pt>
                <c:pt idx="1955">
                  <c:v>5.6376056969601081E-4</c:v>
                </c:pt>
                <c:pt idx="1956">
                  <c:v>5.6368743796316595E-4</c:v>
                </c:pt>
                <c:pt idx="1957">
                  <c:v>5.6361457195950107E-4</c:v>
                </c:pt>
                <c:pt idx="1958">
                  <c:v>5.6354197079789767E-4</c:v>
                </c:pt>
                <c:pt idx="1959">
                  <c:v>5.6346963357994245E-4</c:v>
                </c:pt>
                <c:pt idx="1960">
                  <c:v>5.6337973800246743E-4</c:v>
                </c:pt>
                <c:pt idx="1961">
                  <c:v>5.6330788705327706E-4</c:v>
                </c:pt>
                <c:pt idx="1962">
                  <c:v>5.6323629615828708E-4</c:v>
                </c:pt>
                <c:pt idx="1963">
                  <c:v>5.6315479450308459E-4</c:v>
                </c:pt>
                <c:pt idx="1964">
                  <c:v>5.6308375581792802E-4</c:v>
                </c:pt>
                <c:pt idx="1965">
                  <c:v>5.6301297247873805E-4</c:v>
                </c:pt>
                <c:pt idx="1966">
                  <c:v>5.629424429942631E-4</c:v>
                </c:pt>
                <c:pt idx="1967">
                  <c:v>5.6287216587591615E-4</c:v>
                </c:pt>
                <c:pt idx="1968">
                  <c:v>5.6279308031668106E-4</c:v>
                </c:pt>
                <c:pt idx="1969">
                  <c:v>5.6272328522113425E-4</c:v>
                </c:pt>
                <c:pt idx="1970">
                  <c:v>5.626537381375387E-4</c:v>
                </c:pt>
                <c:pt idx="1971">
                  <c:v>5.6258443758392708E-4</c:v>
                </c:pt>
                <c:pt idx="1972">
                  <c:v>5.6254278373698077E-4</c:v>
                </c:pt>
                <c:pt idx="1973">
                  <c:v>5.6247402571770258E-4</c:v>
                </c:pt>
                <c:pt idx="1974">
                  <c:v>5.624055103504097E-4</c:v>
                </c:pt>
                <c:pt idx="1975">
                  <c:v>5.6233723679750998E-4</c:v>
                </c:pt>
                <c:pt idx="1976">
                  <c:v>5.6226920422054738E-4</c:v>
                </c:pt>
                <c:pt idx="1977">
                  <c:v>5.6219218732114426E-4</c:v>
                </c:pt>
                <c:pt idx="1978">
                  <c:v>5.6212461674958782E-4</c:v>
                </c:pt>
                <c:pt idx="1979">
                  <c:v>5.6205728473973128E-4</c:v>
                </c:pt>
                <c:pt idx="1980">
                  <c:v>5.6199019046234387E-4</c:v>
                </c:pt>
                <c:pt idx="1981">
                  <c:v>5.6193262676942045E-4</c:v>
                </c:pt>
                <c:pt idx="1982">
                  <c:v>5.618660225698742E-4</c:v>
                </c:pt>
                <c:pt idx="1983">
                  <c:v>5.6179965354655192E-4</c:v>
                </c:pt>
                <c:pt idx="1984">
                  <c:v>5.6173351888272154E-4</c:v>
                </c:pt>
                <c:pt idx="1985">
                  <c:v>5.6166761776250788E-4</c:v>
                </c:pt>
                <c:pt idx="1986">
                  <c:v>5.6160194937352088E-4</c:v>
                </c:pt>
                <c:pt idx="1987">
                  <c:v>5.615365129068399E-4</c:v>
                </c:pt>
                <c:pt idx="1988">
                  <c:v>5.6147130755528768E-4</c:v>
                </c:pt>
                <c:pt idx="1989">
                  <c:v>5.6140633251341998E-4</c:v>
                </c:pt>
                <c:pt idx="1990">
                  <c:v>5.613415869801363E-4</c:v>
                </c:pt>
                <c:pt idx="1991">
                  <c:v>5.6127707015521042E-4</c:v>
                </c:pt>
                <c:pt idx="1992">
                  <c:v>5.6121278124536197E-4</c:v>
                </c:pt>
                <c:pt idx="1993">
                  <c:v>5.6114871945210122E-4</c:v>
                </c:pt>
                <c:pt idx="1994">
                  <c:v>5.6108488398649153E-4</c:v>
                </c:pt>
                <c:pt idx="1995">
                  <c:v>5.610212740578633E-4</c:v>
                </c:pt>
                <c:pt idx="1996">
                  <c:v>5.6095788888075628E-4</c:v>
                </c:pt>
                <c:pt idx="1997">
                  <c:v>5.6089472767231752E-4</c:v>
                </c:pt>
                <c:pt idx="1998">
                  <c:v>5.6083178964796108E-4</c:v>
                </c:pt>
                <c:pt idx="1999">
                  <c:v>5.6075948602464336E-4</c:v>
                </c:pt>
                <c:pt idx="2000">
                  <c:v>5.6069697649741707E-4</c:v>
                </c:pt>
                <c:pt idx="2001">
                  <c:v>5.6063468791170239E-4</c:v>
                </c:pt>
                <c:pt idx="2002">
                  <c:v>5.605822538811301E-4</c:v>
                </c:pt>
                <c:pt idx="2003">
                  <c:v>5.6052042015690244E-4</c:v>
                </c:pt>
                <c:pt idx="2004">
                  <c:v>5.6045880498393694E-4</c:v>
                </c:pt>
                <c:pt idx="2005">
                  <c:v>5.6039740760023896E-4</c:v>
                </c:pt>
                <c:pt idx="2006">
                  <c:v>5.60336227242067E-4</c:v>
                </c:pt>
                <c:pt idx="2007">
                  <c:v>5.6027526315090108E-4</c:v>
                </c:pt>
                <c:pt idx="2008">
                  <c:v>5.6021451457169066E-4</c:v>
                </c:pt>
                <c:pt idx="2009">
                  <c:v>5.6015398074851785E-4</c:v>
                </c:pt>
                <c:pt idx="2010">
                  <c:v>5.6009366093242099E-4</c:v>
                </c:pt>
                <c:pt idx="2011">
                  <c:v>5.6003355437355892E-4</c:v>
                </c:pt>
                <c:pt idx="2012">
                  <c:v>5.599540949123849E-4</c:v>
                </c:pt>
                <c:pt idx="2013">
                  <c:v>5.5989438369508093E-4</c:v>
                </c:pt>
                <c:pt idx="2014">
                  <c:v>5.5983488366617706E-4</c:v>
                </c:pt>
                <c:pt idx="2015">
                  <c:v>5.5976714128203042E-4</c:v>
                </c:pt>
                <c:pt idx="2016">
                  <c:v>5.5970809131355992E-4</c:v>
                </c:pt>
                <c:pt idx="2017">
                  <c:v>5.5964925021800838E-4</c:v>
                </c:pt>
                <c:pt idx="2018">
                  <c:v>5.5959061725907588E-4</c:v>
                </c:pt>
                <c:pt idx="2019">
                  <c:v>5.5953219171467339E-4</c:v>
                </c:pt>
                <c:pt idx="2020">
                  <c:v>5.5946407713929058E-4</c:v>
                </c:pt>
                <c:pt idx="2021">
                  <c:v>5.5940605041788528E-4</c:v>
                </c:pt>
                <c:pt idx="2022">
                  <c:v>5.5934822901179508E-4</c:v>
                </c:pt>
                <c:pt idx="2023">
                  <c:v>5.5929061220249404E-4</c:v>
                </c:pt>
                <c:pt idx="2024">
                  <c:v>5.5926305555229275E-4</c:v>
                </c:pt>
                <c:pt idx="2025">
                  <c:v>5.5920588625343361E-4</c:v>
                </c:pt>
                <c:pt idx="2026">
                  <c:v>5.5914891916325829E-4</c:v>
                </c:pt>
                <c:pt idx="2027">
                  <c:v>5.5909215357363706E-4</c:v>
                </c:pt>
                <c:pt idx="2028">
                  <c:v>5.5903558877557283E-4</c:v>
                </c:pt>
                <c:pt idx="2029">
                  <c:v>5.5896920378482526E-4</c:v>
                </c:pt>
                <c:pt idx="2030">
                  <c:v>5.5891302537081598E-4</c:v>
                </c:pt>
                <c:pt idx="2031">
                  <c:v>5.5885704572001225E-4</c:v>
                </c:pt>
                <c:pt idx="2032">
                  <c:v>5.5880126413143313E-4</c:v>
                </c:pt>
                <c:pt idx="2033">
                  <c:v>5.5875575204526393E-4</c:v>
                </c:pt>
                <c:pt idx="2034">
                  <c:v>5.5870037725616259E-4</c:v>
                </c:pt>
                <c:pt idx="2035">
                  <c:v>5.5864519836774755E-4</c:v>
                </c:pt>
                <c:pt idx="2036">
                  <c:v>5.5859021469013663E-4</c:v>
                </c:pt>
                <c:pt idx="2037">
                  <c:v>5.5853542553518584E-4</c:v>
                </c:pt>
                <c:pt idx="2038">
                  <c:v>5.5848083021735329E-4</c:v>
                </c:pt>
                <c:pt idx="2039">
                  <c:v>5.5842642805457865E-4</c:v>
                </c:pt>
                <c:pt idx="2040">
                  <c:v>5.5837221836479642E-4</c:v>
                </c:pt>
                <c:pt idx="2041">
                  <c:v>5.583182004702935E-4</c:v>
                </c:pt>
                <c:pt idx="2042">
                  <c:v>5.5826437369421202E-4</c:v>
                </c:pt>
                <c:pt idx="2043">
                  <c:v>5.5821073736492255E-4</c:v>
                </c:pt>
                <c:pt idx="2044">
                  <c:v>5.5815729080817625E-4</c:v>
                </c:pt>
                <c:pt idx="2045">
                  <c:v>5.5810403335320932E-4</c:v>
                </c:pt>
                <c:pt idx="2046">
                  <c:v>5.5805096433620208E-4</c:v>
                </c:pt>
                <c:pt idx="2047">
                  <c:v>5.5799808308986364E-4</c:v>
                </c:pt>
                <c:pt idx="2048">
                  <c:v>5.5794538895124514E-4</c:v>
                </c:pt>
                <c:pt idx="2049">
                  <c:v>5.5789288126087584E-4</c:v>
                </c:pt>
                <c:pt idx="2050">
                  <c:v>5.5784055935841244E-4</c:v>
                </c:pt>
                <c:pt idx="2051">
                  <c:v>5.5777813253352765E-4</c:v>
                </c:pt>
                <c:pt idx="2052">
                  <c:v>5.5772616886411684E-4</c:v>
                </c:pt>
                <c:pt idx="2053">
                  <c:v>5.5767438909770824E-4</c:v>
                </c:pt>
                <c:pt idx="2054">
                  <c:v>5.5763311654157509E-4</c:v>
                </c:pt>
                <c:pt idx="2055">
                  <c:v>5.5758171377865914E-4</c:v>
                </c:pt>
                <c:pt idx="2056">
                  <c:v>5.5753049289894788E-4</c:v>
                </c:pt>
                <c:pt idx="2057">
                  <c:v>5.5747945325947644E-4</c:v>
                </c:pt>
                <c:pt idx="2058">
                  <c:v>5.5742859421293797E-4</c:v>
                </c:pt>
                <c:pt idx="2059">
                  <c:v>5.5737791512766068E-4</c:v>
                </c:pt>
                <c:pt idx="2060">
                  <c:v>5.5732741536329046E-4</c:v>
                </c:pt>
                <c:pt idx="2061">
                  <c:v>5.5727709428207706E-4</c:v>
                </c:pt>
                <c:pt idx="2062">
                  <c:v>5.5722695125756151E-4</c:v>
                </c:pt>
                <c:pt idx="2063">
                  <c:v>5.5717698565112619E-4</c:v>
                </c:pt>
                <c:pt idx="2064">
                  <c:v>5.5711676475364569E-4</c:v>
                </c:pt>
                <c:pt idx="2065">
                  <c:v>5.5706714170423999E-4</c:v>
                </c:pt>
                <c:pt idx="2066">
                  <c:v>5.5701769427171817E-4</c:v>
                </c:pt>
                <c:pt idx="2067">
                  <c:v>5.569613971588127E-4</c:v>
                </c:pt>
                <c:pt idx="2068">
                  <c:v>5.5695422994476822E-4</c:v>
                </c:pt>
                <c:pt idx="2069">
                  <c:v>5.5686342440802034E-4</c:v>
                </c:pt>
                <c:pt idx="2070">
                  <c:v>5.5681469791353348E-4</c:v>
                </c:pt>
                <c:pt idx="2071">
                  <c:v>5.5676614385517798E-4</c:v>
                </c:pt>
                <c:pt idx="2072">
                  <c:v>5.5670724812806327E-4</c:v>
                </c:pt>
                <c:pt idx="2073">
                  <c:v>5.5665902729007399E-4</c:v>
                </c:pt>
                <c:pt idx="2074">
                  <c:v>5.566109771306671E-4</c:v>
                </c:pt>
                <c:pt idx="2075">
                  <c:v>5.5656309704055218E-4</c:v>
                </c:pt>
                <c:pt idx="2076">
                  <c:v>5.5652593872729944E-4</c:v>
                </c:pt>
                <c:pt idx="2077">
                  <c:v>5.5651009870669697E-4</c:v>
                </c:pt>
                <c:pt idx="2078">
                  <c:v>5.5646276296541369E-4</c:v>
                </c:pt>
                <c:pt idx="2079">
                  <c:v>5.5641559460088003E-4</c:v>
                </c:pt>
                <c:pt idx="2080">
                  <c:v>5.5636859301697907E-4</c:v>
                </c:pt>
                <c:pt idx="2081">
                  <c:v>5.5626324909813056E-4</c:v>
                </c:pt>
                <c:pt idx="2082">
                  <c:v>5.5621664634570439E-4</c:v>
                </c:pt>
                <c:pt idx="2083">
                  <c:v>5.5617020847676876E-4</c:v>
                </c:pt>
                <c:pt idx="2084">
                  <c:v>5.561239349071781E-4</c:v>
                </c:pt>
                <c:pt idx="2085">
                  <c:v>5.5608846660144644E-4</c:v>
                </c:pt>
                <c:pt idx="2086">
                  <c:v>5.5604252870013887E-4</c:v>
                </c:pt>
                <c:pt idx="2087">
                  <c:v>5.5599675327929268E-4</c:v>
                </c:pt>
                <c:pt idx="2088">
                  <c:v>5.5595113975329125E-4</c:v>
                </c:pt>
                <c:pt idx="2089">
                  <c:v>5.5590568754868529E-4</c:v>
                </c:pt>
                <c:pt idx="2090">
                  <c:v>5.5586039608766791E-4</c:v>
                </c:pt>
                <c:pt idx="2091">
                  <c:v>5.5581526480026448E-4</c:v>
                </c:pt>
                <c:pt idx="2092">
                  <c:v>5.5577029311388963E-4</c:v>
                </c:pt>
                <c:pt idx="2093">
                  <c:v>5.5572548045856526E-4</c:v>
                </c:pt>
                <c:pt idx="2094">
                  <c:v>5.5568082626604627E-4</c:v>
                </c:pt>
                <c:pt idx="2095">
                  <c:v>5.5563632996896532E-4</c:v>
                </c:pt>
                <c:pt idx="2096">
                  <c:v>5.5559199100689745E-4</c:v>
                </c:pt>
                <c:pt idx="2097">
                  <c:v>5.5554780881507913E-4</c:v>
                </c:pt>
                <c:pt idx="2098">
                  <c:v>5.5550378283221978E-4</c:v>
                </c:pt>
                <c:pt idx="2099">
                  <c:v>5.5545991250571802E-4</c:v>
                </c:pt>
                <c:pt idx="2100">
                  <c:v>5.5541619727341417E-4</c:v>
                </c:pt>
                <c:pt idx="2101">
                  <c:v>5.5537263658444504E-4</c:v>
                </c:pt>
                <c:pt idx="2102">
                  <c:v>5.553184478367286E-4</c:v>
                </c:pt>
                <c:pt idx="2103">
                  <c:v>5.5527518693593292E-4</c:v>
                </c:pt>
                <c:pt idx="2104">
                  <c:v>5.5523207899497995E-4</c:v>
                </c:pt>
                <c:pt idx="2105">
                  <c:v>5.5518912346310019E-4</c:v>
                </c:pt>
                <c:pt idx="2106">
                  <c:v>5.5514631979919002E-4</c:v>
                </c:pt>
                <c:pt idx="2107">
                  <c:v>5.5511448699925928E-4</c:v>
                </c:pt>
                <c:pt idx="2108">
                  <c:v>5.5507199272854767E-4</c:v>
                </c:pt>
                <c:pt idx="2109">
                  <c:v>5.550296486290171E-4</c:v>
                </c:pt>
                <c:pt idx="2110">
                  <c:v>5.5498745416457211E-4</c:v>
                </c:pt>
                <c:pt idx="2111">
                  <c:v>5.5494540879564604E-4</c:v>
                </c:pt>
                <c:pt idx="2112">
                  <c:v>5.5490351198875243E-4</c:v>
                </c:pt>
                <c:pt idx="2113">
                  <c:v>5.5486176321301386E-4</c:v>
                </c:pt>
                <c:pt idx="2114">
                  <c:v>5.5482016193493869E-4</c:v>
                </c:pt>
                <c:pt idx="2115">
                  <c:v>5.5475695644791045E-4</c:v>
                </c:pt>
                <c:pt idx="2116">
                  <c:v>5.5471563507225596E-4</c:v>
                </c:pt>
                <c:pt idx="2117">
                  <c:v>5.5467445975043717E-4</c:v>
                </c:pt>
                <c:pt idx="2118">
                  <c:v>5.546334299539879E-4</c:v>
                </c:pt>
                <c:pt idx="2119">
                  <c:v>5.5459254516154743E-4</c:v>
                </c:pt>
                <c:pt idx="2120">
                  <c:v>5.5455180485619593E-4</c:v>
                </c:pt>
                <c:pt idx="2121">
                  <c:v>5.5451120851568447E-4</c:v>
                </c:pt>
                <c:pt idx="2122">
                  <c:v>5.5448167671312901E-4</c:v>
                </c:pt>
                <c:pt idx="2123">
                  <c:v>5.5443044566594324E-4</c:v>
                </c:pt>
                <c:pt idx="2124">
                  <c:v>5.5439027812731467E-4</c:v>
                </c:pt>
                <c:pt idx="2125">
                  <c:v>5.5435025249650494E-4</c:v>
                </c:pt>
                <c:pt idx="2126">
                  <c:v>5.5431036826369962E-4</c:v>
                </c:pt>
                <c:pt idx="2127">
                  <c:v>5.5427062491997248E-4</c:v>
                </c:pt>
                <c:pt idx="2128">
                  <c:v>5.5425293833380462E-4</c:v>
                </c:pt>
                <c:pt idx="2129">
                  <c:v>5.5421348702810493E-4</c:v>
                </c:pt>
                <c:pt idx="2130">
                  <c:v>5.5417417496580329E-4</c:v>
                </c:pt>
                <c:pt idx="2131">
                  <c:v>5.5413500164382644E-4</c:v>
                </c:pt>
                <c:pt idx="2132">
                  <c:v>5.5409596656517957E-4</c:v>
                </c:pt>
                <c:pt idx="2133">
                  <c:v>5.5404608192387815E-4</c:v>
                </c:pt>
                <c:pt idx="2134">
                  <c:v>5.5400731627823843E-4</c:v>
                </c:pt>
                <c:pt idx="2135">
                  <c:v>5.5396868745062958E-4</c:v>
                </c:pt>
                <c:pt idx="2136">
                  <c:v>5.5393019494825828E-4</c:v>
                </c:pt>
                <c:pt idx="2137">
                  <c:v>5.5390284741754954E-4</c:v>
                </c:pt>
                <c:pt idx="2138">
                  <c:v>5.5386463138720754E-4</c:v>
                </c:pt>
                <c:pt idx="2139">
                  <c:v>5.5382655014730824E-4</c:v>
                </c:pt>
                <c:pt idx="2140">
                  <c:v>5.5378860321214814E-4</c:v>
                </c:pt>
                <c:pt idx="2141">
                  <c:v>5.5375079009516333E-4</c:v>
                </c:pt>
                <c:pt idx="2142">
                  <c:v>5.5371311031586663E-4</c:v>
                </c:pt>
                <c:pt idx="2143">
                  <c:v>5.5367556339203615E-4</c:v>
                </c:pt>
                <c:pt idx="2144">
                  <c:v>5.5363814884144651E-4</c:v>
                </c:pt>
                <c:pt idx="2145">
                  <c:v>5.5360086618796121E-4</c:v>
                </c:pt>
                <c:pt idx="2146">
                  <c:v>5.5356371495456774E-4</c:v>
                </c:pt>
                <c:pt idx="2147">
                  <c:v>5.5352669466773169E-4</c:v>
                </c:pt>
                <c:pt idx="2148">
                  <c:v>5.5348980485218045E-4</c:v>
                </c:pt>
                <c:pt idx="2149">
                  <c:v>5.53453045033514E-4</c:v>
                </c:pt>
                <c:pt idx="2150">
                  <c:v>5.5341641474862188E-4</c:v>
                </c:pt>
                <c:pt idx="2151">
                  <c:v>5.5337991352223323E-4</c:v>
                </c:pt>
                <c:pt idx="2152">
                  <c:v>5.5334354089123933E-4</c:v>
                </c:pt>
                <c:pt idx="2153">
                  <c:v>5.5330729638818771E-4</c:v>
                </c:pt>
                <c:pt idx="2154">
                  <c:v>5.5326008912599811E-4</c:v>
                </c:pt>
                <c:pt idx="2155">
                  <c:v>5.5322409528160872E-4</c:v>
                </c:pt>
                <c:pt idx="2156">
                  <c:v>5.5318822824304038E-4</c:v>
                </c:pt>
                <c:pt idx="2157">
                  <c:v>5.5315248754999637E-4</c:v>
                </c:pt>
                <c:pt idx="2158">
                  <c:v>5.5311687274482539E-4</c:v>
                </c:pt>
                <c:pt idx="2159">
                  <c:v>5.5309249420432138E-4</c:v>
                </c:pt>
                <c:pt idx="2160">
                  <c:v>5.5305713370196879E-4</c:v>
                </c:pt>
                <c:pt idx="2161">
                  <c:v>5.5302189766005816E-4</c:v>
                </c:pt>
                <c:pt idx="2162">
                  <c:v>5.5298678562851721E-4</c:v>
                </c:pt>
                <c:pt idx="2163">
                  <c:v>5.5295179715726499E-4</c:v>
                </c:pt>
                <c:pt idx="2164">
                  <c:v>5.5291693179623097E-4</c:v>
                </c:pt>
                <c:pt idx="2165">
                  <c:v>5.5288218910055573E-4</c:v>
                </c:pt>
                <c:pt idx="2166">
                  <c:v>5.528475686236347E-4</c:v>
                </c:pt>
                <c:pt idx="2167">
                  <c:v>5.5279078984415975E-4</c:v>
                </c:pt>
                <c:pt idx="2168">
                  <c:v>5.5275640567575834E-4</c:v>
                </c:pt>
                <c:pt idx="2169">
                  <c:v>5.5272214252433116E-4</c:v>
                </c:pt>
                <c:pt idx="2170">
                  <c:v>5.526879999493417E-4</c:v>
                </c:pt>
                <c:pt idx="2171">
                  <c:v>5.52653977512918E-4</c:v>
                </c:pt>
                <c:pt idx="2172">
                  <c:v>5.5262007477807629E-4</c:v>
                </c:pt>
                <c:pt idx="2173">
                  <c:v>5.5259745064828447E-4</c:v>
                </c:pt>
                <c:pt idx="2174">
                  <c:v>5.525526266758618E-4</c:v>
                </c:pt>
                <c:pt idx="2175">
                  <c:v>5.5251908043985054E-4</c:v>
                </c:pt>
                <c:pt idx="2176">
                  <c:v>5.5248565217613788E-4</c:v>
                </c:pt>
                <c:pt idx="2177">
                  <c:v>5.524523414530691E-4</c:v>
                </c:pt>
                <c:pt idx="2178">
                  <c:v>5.5241914784431856E-4</c:v>
                </c:pt>
                <c:pt idx="2179">
                  <c:v>5.5238607092267245E-4</c:v>
                </c:pt>
                <c:pt idx="2180">
                  <c:v>5.5237546917019133E-4</c:v>
                </c:pt>
                <c:pt idx="2181">
                  <c:v>5.5234262955916082E-4</c:v>
                </c:pt>
                <c:pt idx="2182">
                  <c:v>5.5230990524546796E-4</c:v>
                </c:pt>
                <c:pt idx="2183">
                  <c:v>5.5227729580683942E-4</c:v>
                </c:pt>
                <c:pt idx="2184">
                  <c:v>5.5224480082621992E-4</c:v>
                </c:pt>
                <c:pt idx="2185">
                  <c:v>5.52201227877646E-4</c:v>
                </c:pt>
                <c:pt idx="2186">
                  <c:v>5.5216895825858058E-4</c:v>
                </c:pt>
                <c:pt idx="2187">
                  <c:v>5.5213680191154579E-4</c:v>
                </c:pt>
                <c:pt idx="2188">
                  <c:v>5.5210475841841258E-4</c:v>
                </c:pt>
                <c:pt idx="2189">
                  <c:v>5.5208402821621191E-4</c:v>
                </c:pt>
                <c:pt idx="2190">
                  <c:v>5.5205221125931812E-4</c:v>
                </c:pt>
                <c:pt idx="2191">
                  <c:v>5.5202050586882975E-4</c:v>
                </c:pt>
                <c:pt idx="2192">
                  <c:v>5.5198891163377693E-4</c:v>
                </c:pt>
                <c:pt idx="2193">
                  <c:v>5.5195742815273771E-4</c:v>
                </c:pt>
                <c:pt idx="2194">
                  <c:v>5.5192605501647347E-4</c:v>
                </c:pt>
                <c:pt idx="2195">
                  <c:v>5.5189479182357094E-4</c:v>
                </c:pt>
                <c:pt idx="2196">
                  <c:v>5.5186363816913178E-4</c:v>
                </c:pt>
                <c:pt idx="2197">
                  <c:v>5.5183259365782118E-4</c:v>
                </c:pt>
                <c:pt idx="2198">
                  <c:v>5.5180165788561858E-4</c:v>
                </c:pt>
                <c:pt idx="2199">
                  <c:v>5.5177083045718049E-4</c:v>
                </c:pt>
                <c:pt idx="2200">
                  <c:v>5.5174011097283357E-4</c:v>
                </c:pt>
                <c:pt idx="2201">
                  <c:v>5.5170949904158328E-4</c:v>
                </c:pt>
                <c:pt idx="2202">
                  <c:v>5.516789942680931E-4</c:v>
                </c:pt>
                <c:pt idx="2203">
                  <c:v>5.5164859625789556E-4</c:v>
                </c:pt>
                <c:pt idx="2204">
                  <c:v>5.5161830462261037E-4</c:v>
                </c:pt>
                <c:pt idx="2205">
                  <c:v>5.5158811897124127E-4</c:v>
                </c:pt>
                <c:pt idx="2206">
                  <c:v>5.5155803891453366E-4</c:v>
                </c:pt>
                <c:pt idx="2207">
                  <c:v>5.51516835187435E-4</c:v>
                </c:pt>
                <c:pt idx="2208">
                  <c:v>5.5148696416046361E-4</c:v>
                </c:pt>
                <c:pt idx="2209">
                  <c:v>5.5145719763012406E-4</c:v>
                </c:pt>
                <c:pt idx="2210">
                  <c:v>5.5142753521166855E-4</c:v>
                </c:pt>
                <c:pt idx="2211">
                  <c:v>5.5140920905566264E-4</c:v>
                </c:pt>
                <c:pt idx="2212">
                  <c:v>5.5137975448644322E-4</c:v>
                </c:pt>
                <c:pt idx="2213">
                  <c:v>5.5135040283142353E-4</c:v>
                </c:pt>
                <c:pt idx="2214">
                  <c:v>5.5132115370916911E-4</c:v>
                </c:pt>
                <c:pt idx="2215">
                  <c:v>5.5129200674519652E-4</c:v>
                </c:pt>
                <c:pt idx="2216">
                  <c:v>5.5126296156502233E-4</c:v>
                </c:pt>
                <c:pt idx="2217">
                  <c:v>5.5123401779416312E-4</c:v>
                </c:pt>
                <c:pt idx="2218">
                  <c:v>5.5120517505987711E-4</c:v>
                </c:pt>
                <c:pt idx="2219">
                  <c:v>5.5116519592115706E-4</c:v>
                </c:pt>
                <c:pt idx="2220">
                  <c:v>5.5112531646628327E-4</c:v>
                </c:pt>
                <c:pt idx="2221">
                  <c:v>5.5109677410403179E-4</c:v>
                </c:pt>
                <c:pt idx="2222">
                  <c:v>5.5106833141316258E-4</c:v>
                </c:pt>
                <c:pt idx="2223">
                  <c:v>5.5103998802596976E-4</c:v>
                </c:pt>
                <c:pt idx="2224">
                  <c:v>5.5102298164212173E-4</c:v>
                </c:pt>
                <c:pt idx="2225">
                  <c:v>5.5098359770688887E-4</c:v>
                </c:pt>
                <c:pt idx="2226">
                  <c:v>5.5095555004580632E-4</c:v>
                </c:pt>
                <c:pt idx="2227">
                  <c:v>5.509276002380048E-4</c:v>
                </c:pt>
                <c:pt idx="2228">
                  <c:v>5.5086603409011496E-4</c:v>
                </c:pt>
                <c:pt idx="2229">
                  <c:v>5.5087199273273768E-4</c:v>
                </c:pt>
                <c:pt idx="2230">
                  <c:v>5.5084433431940028E-4</c:v>
                </c:pt>
                <c:pt idx="2231">
                  <c:v>5.5081677232227122E-4</c:v>
                </c:pt>
                <c:pt idx="2232">
                  <c:v>5.5081177978612804E-4</c:v>
                </c:pt>
                <c:pt idx="2233">
                  <c:v>5.5078440871376456E-4</c:v>
                </c:pt>
                <c:pt idx="2234">
                  <c:v>5.5075713288347226E-4</c:v>
                </c:pt>
                <c:pt idx="2235">
                  <c:v>5.5072995194423331E-4</c:v>
                </c:pt>
                <c:pt idx="2236">
                  <c:v>5.5070286554328648E-4</c:v>
                </c:pt>
                <c:pt idx="2237">
                  <c:v>5.5066463936319539E-4</c:v>
                </c:pt>
                <c:pt idx="2238">
                  <c:v>5.5063774170458976E-4</c:v>
                </c:pt>
                <c:pt idx="2239">
                  <c:v>5.5061093759576664E-4</c:v>
                </c:pt>
                <c:pt idx="2240">
                  <c:v>5.5058422669414415E-4</c:v>
                </c:pt>
                <c:pt idx="2241">
                  <c:v>5.5056883947217534E-4</c:v>
                </c:pt>
                <c:pt idx="2242">
                  <c:v>5.5054231302331322E-4</c:v>
                </c:pt>
                <c:pt idx="2243">
                  <c:v>5.5051587869467226E-4</c:v>
                </c:pt>
                <c:pt idx="2244">
                  <c:v>5.5048953614740027E-4</c:v>
                </c:pt>
                <c:pt idx="2245">
                  <c:v>5.5046328504176206E-4</c:v>
                </c:pt>
                <c:pt idx="2246">
                  <c:v>5.504371250354273E-4</c:v>
                </c:pt>
                <c:pt idx="2247">
                  <c:v>5.5041105579648614E-4</c:v>
                </c:pt>
                <c:pt idx="2248">
                  <c:v>5.503850769843395E-4</c:v>
                </c:pt>
                <c:pt idx="2249">
                  <c:v>5.5035918826621365E-4</c:v>
                </c:pt>
                <c:pt idx="2250">
                  <c:v>5.5033338930759144E-4</c:v>
                </c:pt>
                <c:pt idx="2251">
                  <c:v>5.5030767977569742E-4</c:v>
                </c:pt>
                <c:pt idx="2252">
                  <c:v>5.5028205934035818E-4</c:v>
                </c:pt>
                <c:pt idx="2253">
                  <c:v>5.5025652766706352E-4</c:v>
                </c:pt>
                <c:pt idx="2254">
                  <c:v>5.5023108443258591E-4</c:v>
                </c:pt>
                <c:pt idx="2255">
                  <c:v>5.5020572930589325E-4</c:v>
                </c:pt>
                <c:pt idx="2256">
                  <c:v>5.5018046195854861E-4</c:v>
                </c:pt>
                <c:pt idx="2257">
                  <c:v>5.5015528206559493E-4</c:v>
                </c:pt>
                <c:pt idx="2258">
                  <c:v>5.5013018930207512E-4</c:v>
                </c:pt>
                <c:pt idx="2259">
                  <c:v>5.500939776123745E-4</c:v>
                </c:pt>
                <c:pt idx="2260">
                  <c:v>5.5006906004985597E-4</c:v>
                </c:pt>
                <c:pt idx="2261">
                  <c:v>5.5004422870584373E-4</c:v>
                </c:pt>
                <c:pt idx="2262">
                  <c:v>5.5003068309706152E-4</c:v>
                </c:pt>
                <c:pt idx="2263">
                  <c:v>5.5000602115326883E-4</c:v>
                </c:pt>
                <c:pt idx="2264">
                  <c:v>5.4998144441436442E-4</c:v>
                </c:pt>
                <c:pt idx="2265">
                  <c:v>5.4995695256320788E-4</c:v>
                </c:pt>
                <c:pt idx="2266">
                  <c:v>5.499325452844022E-4</c:v>
                </c:pt>
                <c:pt idx="2267">
                  <c:v>5.4990822226341426E-4</c:v>
                </c:pt>
                <c:pt idx="2268">
                  <c:v>5.4988398318484358E-4</c:v>
                </c:pt>
                <c:pt idx="2269">
                  <c:v>5.498598277393716E-4</c:v>
                </c:pt>
                <c:pt idx="2270">
                  <c:v>5.4983575561421034E-4</c:v>
                </c:pt>
                <c:pt idx="2271">
                  <c:v>5.4981176649569231E-4</c:v>
                </c:pt>
                <c:pt idx="2272">
                  <c:v>5.4977668337314115E-4</c:v>
                </c:pt>
                <c:pt idx="2273">
                  <c:v>5.4975286195445804E-4</c:v>
                </c:pt>
                <c:pt idx="2274">
                  <c:v>5.4972912267402599E-4</c:v>
                </c:pt>
                <c:pt idx="2275">
                  <c:v>5.4970209224953354E-4</c:v>
                </c:pt>
                <c:pt idx="2276">
                  <c:v>5.4967852794825418E-4</c:v>
                </c:pt>
                <c:pt idx="2277">
                  <c:v>5.4965504482511543E-4</c:v>
                </c:pt>
                <c:pt idx="2278">
                  <c:v>5.4963164257882183E-4</c:v>
                </c:pt>
                <c:pt idx="2279">
                  <c:v>5.4960832090631545E-4</c:v>
                </c:pt>
                <c:pt idx="2280">
                  <c:v>5.4957392514687342E-4</c:v>
                </c:pt>
                <c:pt idx="2281">
                  <c:v>5.4955076675344827E-4</c:v>
                </c:pt>
                <c:pt idx="2282">
                  <c:v>5.4952768808291808E-4</c:v>
                </c:pt>
                <c:pt idx="2283">
                  <c:v>5.4950468884396031E-4</c:v>
                </c:pt>
                <c:pt idx="2284">
                  <c:v>5.494817687390352E-4</c:v>
                </c:pt>
                <c:pt idx="2285">
                  <c:v>5.4948120439452311E-4</c:v>
                </c:pt>
                <c:pt idx="2286">
                  <c:v>5.4945843507852449E-4</c:v>
                </c:pt>
                <c:pt idx="2287">
                  <c:v>5.4943574390871157E-4</c:v>
                </c:pt>
                <c:pt idx="2288">
                  <c:v>5.4941313059140608E-4</c:v>
                </c:pt>
                <c:pt idx="2289">
                  <c:v>5.4937947010075608E-4</c:v>
                </c:pt>
                <c:pt idx="2290">
                  <c:v>5.4935701512046423E-4</c:v>
                </c:pt>
                <c:pt idx="2291">
                  <c:v>5.4933463717305765E-4</c:v>
                </c:pt>
                <c:pt idx="2292">
                  <c:v>5.493123359704144E-4</c:v>
                </c:pt>
                <c:pt idx="2293">
                  <c:v>5.4929805235750737E-4</c:v>
                </c:pt>
                <c:pt idx="2294">
                  <c:v>5.4927591091838944E-4</c:v>
                </c:pt>
                <c:pt idx="2295">
                  <c:v>5.4925384527429628E-4</c:v>
                </c:pt>
                <c:pt idx="2296">
                  <c:v>5.4923185513936629E-4</c:v>
                </c:pt>
                <c:pt idx="2297">
                  <c:v>5.492099402294795E-4</c:v>
                </c:pt>
                <c:pt idx="2298">
                  <c:v>5.4918810026051597E-4</c:v>
                </c:pt>
                <c:pt idx="2299">
                  <c:v>5.4916633495617241E-4</c:v>
                </c:pt>
                <c:pt idx="2300">
                  <c:v>5.4914464403320318E-4</c:v>
                </c:pt>
                <c:pt idx="2301">
                  <c:v>5.4912302721095776E-4</c:v>
                </c:pt>
                <c:pt idx="2302">
                  <c:v>5.4910148421313809E-4</c:v>
                </c:pt>
                <c:pt idx="2303">
                  <c:v>5.4908001476170268E-4</c:v>
                </c:pt>
                <c:pt idx="2304">
                  <c:v>5.4905861857948435E-4</c:v>
                </c:pt>
                <c:pt idx="2305">
                  <c:v>5.4903729539192148E-4</c:v>
                </c:pt>
                <c:pt idx="2306">
                  <c:v>5.4901604492445071E-4</c:v>
                </c:pt>
                <c:pt idx="2307">
                  <c:v>5.4899486690337257E-4</c:v>
                </c:pt>
                <c:pt idx="2308">
                  <c:v>5.4897376105673794E-4</c:v>
                </c:pt>
                <c:pt idx="2309">
                  <c:v>5.4895272711084908E-4</c:v>
                </c:pt>
                <c:pt idx="2310">
                  <c:v>5.4893176479722458E-4</c:v>
                </c:pt>
                <c:pt idx="2311">
                  <c:v>5.4889983879465726E-4</c:v>
                </c:pt>
                <c:pt idx="2312">
                  <c:v>5.4887902357521855E-4</c:v>
                </c:pt>
                <c:pt idx="2313">
                  <c:v>5.488582792327109E-4</c:v>
                </c:pt>
                <c:pt idx="2314">
                  <c:v>5.4884862647838588E-4</c:v>
                </c:pt>
                <c:pt idx="2315">
                  <c:v>5.4882801829539939E-4</c:v>
                </c:pt>
                <c:pt idx="2316">
                  <c:v>5.4880748013987589E-4</c:v>
                </c:pt>
                <c:pt idx="2317">
                  <c:v>5.4878701174680862E-4</c:v>
                </c:pt>
                <c:pt idx="2318">
                  <c:v>5.4876661285206164E-4</c:v>
                </c:pt>
                <c:pt idx="2319">
                  <c:v>5.4874628319671187E-4</c:v>
                </c:pt>
                <c:pt idx="2320">
                  <c:v>5.4872602251575253E-4</c:v>
                </c:pt>
                <c:pt idx="2321">
                  <c:v>5.4870583055026054E-4</c:v>
                </c:pt>
                <c:pt idx="2322">
                  <c:v>5.4868570704218363E-4</c:v>
                </c:pt>
                <c:pt idx="2323">
                  <c:v>5.4866565172998968E-4</c:v>
                </c:pt>
                <c:pt idx="2324">
                  <c:v>5.4862372202979515E-4</c:v>
                </c:pt>
                <c:pt idx="2325">
                  <c:v>5.4860381291899074E-4</c:v>
                </c:pt>
                <c:pt idx="2326">
                  <c:v>5.4858397133372705E-4</c:v>
                </c:pt>
                <c:pt idx="2327">
                  <c:v>5.4856137759351498E-4</c:v>
                </c:pt>
                <c:pt idx="2328">
                  <c:v>5.4854167984874636E-4</c:v>
                </c:pt>
                <c:pt idx="2329">
                  <c:v>5.4852204883193423E-4</c:v>
                </c:pt>
                <c:pt idx="2330">
                  <c:v>5.4850248428994774E-4</c:v>
                </c:pt>
                <c:pt idx="2331">
                  <c:v>5.4848298597143241E-4</c:v>
                </c:pt>
                <c:pt idx="2332">
                  <c:v>5.4845262581908888E-4</c:v>
                </c:pt>
                <c:pt idx="2333">
                  <c:v>5.4843326487926964E-4</c:v>
                </c:pt>
                <c:pt idx="2334">
                  <c:v>5.4841396946187209E-4</c:v>
                </c:pt>
                <c:pt idx="2335">
                  <c:v>5.483947393198985E-4</c:v>
                </c:pt>
                <c:pt idx="2336">
                  <c:v>5.4839738298495012E-4</c:v>
                </c:pt>
                <c:pt idx="2337">
                  <c:v>5.4841096040370105E-4</c:v>
                </c:pt>
                <c:pt idx="2338">
                  <c:v>5.4839189490728506E-4</c:v>
                </c:pt>
                <c:pt idx="2339">
                  <c:v>5.4837289345495768E-4</c:v>
                </c:pt>
                <c:pt idx="2340">
                  <c:v>5.4835395580776249E-4</c:v>
                </c:pt>
                <c:pt idx="2341">
                  <c:v>5.4829171822449313E-4</c:v>
                </c:pt>
                <c:pt idx="2342">
                  <c:v>5.4827296204546568E-4</c:v>
                </c:pt>
                <c:pt idx="2343">
                  <c:v>5.4825426895355536E-4</c:v>
                </c:pt>
                <c:pt idx="2344">
                  <c:v>5.4823563870983437E-4</c:v>
                </c:pt>
                <c:pt idx="2345">
                  <c:v>5.4822791587373198E-4</c:v>
                </c:pt>
                <c:pt idx="2346">
                  <c:v>5.4820940425019411E-4</c:v>
                </c:pt>
                <c:pt idx="2347">
                  <c:v>5.4819095471351272E-4</c:v>
                </c:pt>
                <c:pt idx="2348">
                  <c:v>5.4817256702474962E-4</c:v>
                </c:pt>
                <c:pt idx="2349">
                  <c:v>5.4815424095017943E-4</c:v>
                </c:pt>
                <c:pt idx="2350">
                  <c:v>5.4813597625346776E-4</c:v>
                </c:pt>
                <c:pt idx="2351">
                  <c:v>5.4811777270088839E-4</c:v>
                </c:pt>
                <c:pt idx="2352">
                  <c:v>5.480996300621932E-4</c:v>
                </c:pt>
                <c:pt idx="2353">
                  <c:v>5.4808154810278512E-4</c:v>
                </c:pt>
                <c:pt idx="2354">
                  <c:v>5.4806352659154522E-4</c:v>
                </c:pt>
                <c:pt idx="2355">
                  <c:v>5.4804556529648545E-4</c:v>
                </c:pt>
                <c:pt idx="2356">
                  <c:v>5.4802766399169797E-4</c:v>
                </c:pt>
                <c:pt idx="2357">
                  <c:v>5.4800982244693642E-4</c:v>
                </c:pt>
                <c:pt idx="2358">
                  <c:v>5.4799204043107577E-4</c:v>
                </c:pt>
                <c:pt idx="2359">
                  <c:v>5.4797431771995073E-4</c:v>
                </c:pt>
                <c:pt idx="2360">
                  <c:v>5.4795665408504876E-4</c:v>
                </c:pt>
                <c:pt idx="2361">
                  <c:v>5.4793904930220023E-4</c:v>
                </c:pt>
                <c:pt idx="2362">
                  <c:v>5.4791077301241317E-4</c:v>
                </c:pt>
                <c:pt idx="2363">
                  <c:v>5.4789329243630676E-4</c:v>
                </c:pt>
                <c:pt idx="2364">
                  <c:v>5.4787587008527181E-4</c:v>
                </c:pt>
                <c:pt idx="2365">
                  <c:v>5.4785850573882758E-4</c:v>
                </c:pt>
                <c:pt idx="2366">
                  <c:v>5.4785190031591147E-4</c:v>
                </c:pt>
                <c:pt idx="2367">
                  <c:v>5.4783464394479731E-4</c:v>
                </c:pt>
                <c:pt idx="2368">
                  <c:v>5.4781744486872078E-4</c:v>
                </c:pt>
                <c:pt idx="2369">
                  <c:v>5.4780030286611953E-4</c:v>
                </c:pt>
                <c:pt idx="2370">
                  <c:v>5.4778321771804112E-4</c:v>
                </c:pt>
                <c:pt idx="2371">
                  <c:v>5.4776618921074157E-4</c:v>
                </c:pt>
                <c:pt idx="2372">
                  <c:v>5.4774921712092122E-4</c:v>
                </c:pt>
                <c:pt idx="2373">
                  <c:v>5.4773230123570608E-4</c:v>
                </c:pt>
                <c:pt idx="2374">
                  <c:v>5.4771544133788101E-4</c:v>
                </c:pt>
                <c:pt idx="2375">
                  <c:v>5.4767736989091986E-4</c:v>
                </c:pt>
                <c:pt idx="2376">
                  <c:v>5.4766063690347977E-4</c:v>
                </c:pt>
                <c:pt idx="2377">
                  <c:v>5.4764395935702481E-4</c:v>
                </c:pt>
                <c:pt idx="2378">
                  <c:v>5.4762733703928035E-4</c:v>
                </c:pt>
                <c:pt idx="2379">
                  <c:v>5.4762137250094663E-4</c:v>
                </c:pt>
                <c:pt idx="2380">
                  <c:v>5.475942572381598E-4</c:v>
                </c:pt>
                <c:pt idx="2381">
                  <c:v>5.4757779933201078E-4</c:v>
                </c:pt>
                <c:pt idx="2382">
                  <c:v>5.4756139581080276E-4</c:v>
                </c:pt>
                <c:pt idx="2383">
                  <c:v>5.4754504646581381E-4</c:v>
                </c:pt>
                <c:pt idx="2384">
                  <c:v>5.4752875108654564E-4</c:v>
                </c:pt>
                <c:pt idx="2385">
                  <c:v>5.4751250946960539E-4</c:v>
                </c:pt>
                <c:pt idx="2386">
                  <c:v>5.4749632140271842E-4</c:v>
                </c:pt>
                <c:pt idx="2387">
                  <c:v>5.4748018668249188E-4</c:v>
                </c:pt>
                <c:pt idx="2388">
                  <c:v>5.4748516261744155E-4</c:v>
                </c:pt>
                <c:pt idx="2389">
                  <c:v>5.4746911718724003E-4</c:v>
                </c:pt>
                <c:pt idx="2390">
                  <c:v>5.4745312439406172E-4</c:v>
                </c:pt>
                <c:pt idx="2391">
                  <c:v>5.4743718404154547E-4</c:v>
                </c:pt>
                <c:pt idx="2392">
                  <c:v>5.4741080160835686E-4</c:v>
                </c:pt>
                <c:pt idx="2393">
                  <c:v>5.4739497410728755E-4</c:v>
                </c:pt>
                <c:pt idx="2394">
                  <c:v>5.473791984856001E-4</c:v>
                </c:pt>
                <c:pt idx="2395">
                  <c:v>5.4736347454213425E-4</c:v>
                </c:pt>
                <c:pt idx="2396">
                  <c:v>5.4734780207836824E-4</c:v>
                </c:pt>
                <c:pt idx="2397">
                  <c:v>5.4734263182505509E-4</c:v>
                </c:pt>
                <c:pt idx="2398">
                  <c:v>5.4732705290689958E-4</c:v>
                </c:pt>
                <c:pt idx="2399">
                  <c:v>5.4731152483068236E-4</c:v>
                </c:pt>
                <c:pt idx="2400">
                  <c:v>5.47296047397435E-4</c:v>
                </c:pt>
                <c:pt idx="2401">
                  <c:v>5.4728062040818384E-4</c:v>
                </c:pt>
                <c:pt idx="2402">
                  <c:v>5.4726524367090888E-4</c:v>
                </c:pt>
                <c:pt idx="2403">
                  <c:v>5.4724991699098453E-4</c:v>
                </c:pt>
                <c:pt idx="2404">
                  <c:v>5.4723464017291182E-4</c:v>
                </c:pt>
                <c:pt idx="2405">
                  <c:v>5.4721941302554415E-4</c:v>
                </c:pt>
                <c:pt idx="2406">
                  <c:v>5.4720423535424903E-4</c:v>
                </c:pt>
                <c:pt idx="2407">
                  <c:v>5.4718910697048716E-4</c:v>
                </c:pt>
                <c:pt idx="2408">
                  <c:v>5.4717402767875869E-4</c:v>
                </c:pt>
                <c:pt idx="2409">
                  <c:v>5.4715899729225817E-4</c:v>
                </c:pt>
                <c:pt idx="2410">
                  <c:v>5.4714401561896386E-4</c:v>
                </c:pt>
                <c:pt idx="2411">
                  <c:v>5.4712908247120298E-4</c:v>
                </c:pt>
                <c:pt idx="2412">
                  <c:v>5.4711419765782025E-4</c:v>
                </c:pt>
                <c:pt idx="2413">
                  <c:v>5.4709936099548752E-4</c:v>
                </c:pt>
                <c:pt idx="2414">
                  <c:v>5.4707427743894664E-4</c:v>
                </c:pt>
                <c:pt idx="2415">
                  <c:v>5.4705954610367348E-4</c:v>
                </c:pt>
                <c:pt idx="2416">
                  <c:v>5.4704486240238649E-4</c:v>
                </c:pt>
                <c:pt idx="2417">
                  <c:v>5.470302261514938E-4</c:v>
                </c:pt>
                <c:pt idx="2418">
                  <c:v>5.4701563716389248E-4</c:v>
                </c:pt>
                <c:pt idx="2419">
                  <c:v>5.4701134170710795E-4</c:v>
                </c:pt>
                <c:pt idx="2420">
                  <c:v>5.469968368819406E-4</c:v>
                </c:pt>
                <c:pt idx="2421">
                  <c:v>5.4698237873074262E-4</c:v>
                </c:pt>
                <c:pt idx="2422">
                  <c:v>5.4696796706323134E-4</c:v>
                </c:pt>
                <c:pt idx="2423">
                  <c:v>5.4695360170736989E-4</c:v>
                </c:pt>
                <c:pt idx="2424">
                  <c:v>5.4693928247461377E-4</c:v>
                </c:pt>
                <c:pt idx="2425">
                  <c:v>5.4692500919118966E-4</c:v>
                </c:pt>
                <c:pt idx="2426">
                  <c:v>5.4691078167550151E-4</c:v>
                </c:pt>
                <c:pt idx="2427">
                  <c:v>5.4687626503913123E-4</c:v>
                </c:pt>
                <c:pt idx="2428">
                  <c:v>5.468621488669001E-4</c:v>
                </c:pt>
                <c:pt idx="2429">
                  <c:v>5.4684807801841373E-4</c:v>
                </c:pt>
                <c:pt idx="2430">
                  <c:v>5.4683405231426008E-4</c:v>
                </c:pt>
                <c:pt idx="2431">
                  <c:v>5.4682007158213253E-4</c:v>
                </c:pt>
                <c:pt idx="2432">
                  <c:v>5.4680613564350722E-4</c:v>
                </c:pt>
                <c:pt idx="2433">
                  <c:v>5.4679224432518936E-4</c:v>
                </c:pt>
                <c:pt idx="2434">
                  <c:v>5.4678849338055027E-4</c:v>
                </c:pt>
                <c:pt idx="2435">
                  <c:v>5.4676459484870321E-4</c:v>
                </c:pt>
                <c:pt idx="2436">
                  <c:v>5.467508363459217E-4</c:v>
                </c:pt>
                <c:pt idx="2437">
                  <c:v>5.4673712176711575E-4</c:v>
                </c:pt>
                <c:pt idx="2438">
                  <c:v>5.4672345094353147E-4</c:v>
                </c:pt>
                <c:pt idx="2439">
                  <c:v>5.4670982370375043E-4</c:v>
                </c:pt>
                <c:pt idx="2440">
                  <c:v>5.4671630316220805E-4</c:v>
                </c:pt>
                <c:pt idx="2441">
                  <c:v>5.467027410751028E-4</c:v>
                </c:pt>
                <c:pt idx="2442">
                  <c:v>5.4668922197448171E-4</c:v>
                </c:pt>
                <c:pt idx="2443">
                  <c:v>5.4667574568830705E-4</c:v>
                </c:pt>
                <c:pt idx="2444">
                  <c:v>5.466623120497574E-4</c:v>
                </c:pt>
                <c:pt idx="2445">
                  <c:v>5.46638944189058E-4</c:v>
                </c:pt>
                <c:pt idx="2446">
                  <c:v>5.4662560631759099E-4</c:v>
                </c:pt>
                <c:pt idx="2447">
                  <c:v>5.4661231063742998E-4</c:v>
                </c:pt>
                <c:pt idx="2448">
                  <c:v>5.4659905698255414E-4</c:v>
                </c:pt>
                <c:pt idx="2449">
                  <c:v>5.4659577773170237E-4</c:v>
                </c:pt>
                <c:pt idx="2450">
                  <c:v>5.4658259648256678E-4</c:v>
                </c:pt>
                <c:pt idx="2451">
                  <c:v>5.4656945671937695E-4</c:v>
                </c:pt>
                <c:pt idx="2452">
                  <c:v>5.4655635828225902E-4</c:v>
                </c:pt>
                <c:pt idx="2453">
                  <c:v>5.4654330100526068E-4</c:v>
                </c:pt>
                <c:pt idx="2454">
                  <c:v>5.4653028472763897E-4</c:v>
                </c:pt>
                <c:pt idx="2455">
                  <c:v>5.4651730928778619E-4</c:v>
                </c:pt>
                <c:pt idx="2456">
                  <c:v>5.4650437452409203E-4</c:v>
                </c:pt>
                <c:pt idx="2457">
                  <c:v>5.4649148027668265E-4</c:v>
                </c:pt>
                <c:pt idx="2458">
                  <c:v>5.4647862638395033E-4</c:v>
                </c:pt>
                <c:pt idx="2459">
                  <c:v>5.4646581268862765E-4</c:v>
                </c:pt>
                <c:pt idx="2460">
                  <c:v>5.4645303903084422E-4</c:v>
                </c:pt>
                <c:pt idx="2461">
                  <c:v>5.464403052524644E-4</c:v>
                </c:pt>
                <c:pt idx="2462">
                  <c:v>5.4642761119535425E-4</c:v>
                </c:pt>
                <c:pt idx="2463">
                  <c:v>5.4641495670485537E-4</c:v>
                </c:pt>
                <c:pt idx="2464">
                  <c:v>5.4640234162022568E-4</c:v>
                </c:pt>
                <c:pt idx="2465">
                  <c:v>5.4638976579115227E-4</c:v>
                </c:pt>
                <c:pt idx="2466">
                  <c:v>5.4636749198768136E-4</c:v>
                </c:pt>
                <c:pt idx="2467">
                  <c:v>5.4635500608613864E-4</c:v>
                </c:pt>
                <c:pt idx="2468">
                  <c:v>5.4634255901595073E-4</c:v>
                </c:pt>
                <c:pt idx="2469">
                  <c:v>5.4633015062076004E-4</c:v>
                </c:pt>
                <c:pt idx="2470">
                  <c:v>5.4631778075123639E-4</c:v>
                </c:pt>
                <c:pt idx="2471">
                  <c:v>5.4631512644166824E-4</c:v>
                </c:pt>
                <c:pt idx="2472">
                  <c:v>5.4630282105713225E-4</c:v>
                </c:pt>
                <c:pt idx="2473">
                  <c:v>5.462905536978294E-4</c:v>
                </c:pt>
                <c:pt idx="2474">
                  <c:v>5.462783242099721E-4</c:v>
                </c:pt>
                <c:pt idx="2475">
                  <c:v>5.4626613244845856E-4</c:v>
                </c:pt>
                <c:pt idx="2476">
                  <c:v>5.4625397825689218E-4</c:v>
                </c:pt>
                <c:pt idx="2477">
                  <c:v>5.4624186149104109E-4</c:v>
                </c:pt>
                <c:pt idx="2478">
                  <c:v>5.4622978200145802E-4</c:v>
                </c:pt>
                <c:pt idx="2479">
                  <c:v>5.4620816049287101E-4</c:v>
                </c:pt>
                <c:pt idx="2480">
                  <c:v>5.4619616769315069E-4</c:v>
                </c:pt>
                <c:pt idx="2481">
                  <c:v>5.4618421240013124E-4</c:v>
                </c:pt>
                <c:pt idx="2482">
                  <c:v>5.46172295024034E-4</c:v>
                </c:pt>
                <c:pt idx="2483">
                  <c:v>5.4616041596893244E-4</c:v>
                </c:pt>
                <c:pt idx="2484">
                  <c:v>5.4614857564592393E-4</c:v>
                </c:pt>
                <c:pt idx="2485">
                  <c:v>5.4613677446084009E-4</c:v>
                </c:pt>
                <c:pt idx="2486">
                  <c:v>5.4612501282565781E-4</c:v>
                </c:pt>
                <c:pt idx="2487">
                  <c:v>5.4611329114708472E-4</c:v>
                </c:pt>
                <c:pt idx="2488">
                  <c:v>5.4610160983885672E-4</c:v>
                </c:pt>
                <c:pt idx="2489">
                  <c:v>5.4608051078464115E-4</c:v>
                </c:pt>
                <c:pt idx="2490">
                  <c:v>5.4606892347663916E-4</c:v>
                </c:pt>
                <c:pt idx="2491">
                  <c:v>5.4605737773361085E-4</c:v>
                </c:pt>
                <c:pt idx="2492">
                  <c:v>5.4606471739947118E-4</c:v>
                </c:pt>
                <c:pt idx="2493">
                  <c:v>5.4605323204680312E-4</c:v>
                </c:pt>
                <c:pt idx="2494">
                  <c:v>5.4604178893773343E-4</c:v>
                </c:pt>
                <c:pt idx="2495">
                  <c:v>5.4603038792890111E-4</c:v>
                </c:pt>
                <c:pt idx="2496">
                  <c:v>5.4601902888389182E-4</c:v>
                </c:pt>
                <c:pt idx="2497">
                  <c:v>5.4599834997929274E-4</c:v>
                </c:pt>
                <c:pt idx="2498">
                  <c:v>5.4598708617094576E-4</c:v>
                </c:pt>
                <c:pt idx="2499">
                  <c:v>5.4597586387225127E-4</c:v>
                </c:pt>
                <c:pt idx="2500">
                  <c:v>5.4596468294266197E-4</c:v>
                </c:pt>
                <c:pt idx="2501">
                  <c:v>5.4596285822707067E-4</c:v>
                </c:pt>
                <c:pt idx="2502">
                  <c:v>5.4595174804386234E-4</c:v>
                </c:pt>
                <c:pt idx="2503">
                  <c:v>5.4594067885568778E-4</c:v>
                </c:pt>
                <c:pt idx="2504">
                  <c:v>5.4592965053047813E-4</c:v>
                </c:pt>
                <c:pt idx="2505">
                  <c:v>5.459186629292144E-4</c:v>
                </c:pt>
                <c:pt idx="2506">
                  <c:v>5.45907715915484E-4</c:v>
                </c:pt>
                <c:pt idx="2507">
                  <c:v>5.458968093598254E-4</c:v>
                </c:pt>
                <c:pt idx="2508">
                  <c:v>5.458859431240878E-4</c:v>
                </c:pt>
                <c:pt idx="2509">
                  <c:v>5.4587511707707235E-4</c:v>
                </c:pt>
                <c:pt idx="2510">
                  <c:v>5.4586433108236646E-4</c:v>
                </c:pt>
                <c:pt idx="2511">
                  <c:v>5.458535850122459E-4</c:v>
                </c:pt>
                <c:pt idx="2512">
                  <c:v>5.4584287873116633E-4</c:v>
                </c:pt>
                <c:pt idx="2513">
                  <c:v>5.4583221210879884E-4</c:v>
                </c:pt>
                <c:pt idx="2514">
                  <c:v>5.4582158501307373E-4</c:v>
                </c:pt>
                <c:pt idx="2515">
                  <c:v>5.4581099731192302E-4</c:v>
                </c:pt>
                <c:pt idx="2516">
                  <c:v>5.458004488793607E-4</c:v>
                </c:pt>
                <c:pt idx="2517">
                  <c:v>5.4578993958245055E-4</c:v>
                </c:pt>
                <c:pt idx="2518">
                  <c:v>5.4577946929346664E-4</c:v>
                </c:pt>
                <c:pt idx="2519">
                  <c:v>5.4575992570468374E-4</c:v>
                </c:pt>
                <c:pt idx="2520">
                  <c:v>5.4574954395296155E-4</c:v>
                </c:pt>
                <c:pt idx="2521">
                  <c:v>5.4573920078839541E-4</c:v>
                </c:pt>
                <c:pt idx="2522">
                  <c:v>5.4573797563278476E-4</c:v>
                </c:pt>
                <c:pt idx="2523">
                  <c:v>5.4572769845541522E-4</c:v>
                </c:pt>
                <c:pt idx="2524">
                  <c:v>5.457174595187601E-4</c:v>
                </c:pt>
                <c:pt idx="2525">
                  <c:v>5.4570725869509604E-4</c:v>
                </c:pt>
                <c:pt idx="2526">
                  <c:v>5.4569709586451895E-4</c:v>
                </c:pt>
                <c:pt idx="2527">
                  <c:v>5.456869708958291E-4</c:v>
                </c:pt>
                <c:pt idx="2528">
                  <c:v>5.4567688366651684E-4</c:v>
                </c:pt>
                <c:pt idx="2529">
                  <c:v>5.4566683405320084E-4</c:v>
                </c:pt>
                <c:pt idx="2530">
                  <c:v>5.4565682193163413E-4</c:v>
                </c:pt>
                <c:pt idx="2531">
                  <c:v>5.4564684717669978E-4</c:v>
                </c:pt>
                <c:pt idx="2532">
                  <c:v>5.4561896170834956E-4</c:v>
                </c:pt>
                <c:pt idx="2533">
                  <c:v>5.4560908217116122E-4</c:v>
                </c:pt>
                <c:pt idx="2534">
                  <c:v>5.4559923955821432E-4</c:v>
                </c:pt>
                <c:pt idx="2535">
                  <c:v>5.4558803591575611E-4</c:v>
                </c:pt>
                <c:pt idx="2536">
                  <c:v>5.4557827201762166E-4</c:v>
                </c:pt>
                <c:pt idx="2537">
                  <c:v>5.4556854466447646E-4</c:v>
                </c:pt>
                <c:pt idx="2538">
                  <c:v>5.4555885373552826E-4</c:v>
                </c:pt>
                <c:pt idx="2539">
                  <c:v>5.4554919910909661E-4</c:v>
                </c:pt>
                <c:pt idx="2540">
                  <c:v>5.4553068838370921E-4</c:v>
                </c:pt>
                <c:pt idx="2541">
                  <c:v>5.4552111613330109E-4</c:v>
                </c:pt>
                <c:pt idx="2542">
                  <c:v>5.4551157979034967E-4</c:v>
                </c:pt>
                <c:pt idx="2543">
                  <c:v>5.4550207923899363E-4</c:v>
                </c:pt>
                <c:pt idx="2544">
                  <c:v>5.4551916632732816E-4</c:v>
                </c:pt>
                <c:pt idx="2545">
                  <c:v>5.4550970711217828E-4</c:v>
                </c:pt>
                <c:pt idx="2546">
                  <c:v>5.4550028344685104E-4</c:v>
                </c:pt>
                <c:pt idx="2547">
                  <c:v>5.4549089522360969E-4</c:v>
                </c:pt>
                <c:pt idx="2548">
                  <c:v>5.4548154231994026E-4</c:v>
                </c:pt>
                <c:pt idx="2549">
                  <c:v>5.4546342474814935E-4</c:v>
                </c:pt>
                <c:pt idx="2550">
                  <c:v>5.4545415191070701E-4</c:v>
                </c:pt>
                <c:pt idx="2551">
                  <c:v>5.454449140097125E-4</c:v>
                </c:pt>
                <c:pt idx="2552">
                  <c:v>5.4543571093361009E-4</c:v>
                </c:pt>
                <c:pt idx="2553">
                  <c:v>5.4543530359491693E-4</c:v>
                </c:pt>
                <c:pt idx="2554">
                  <c:v>5.4542616020886864E-4</c:v>
                </c:pt>
                <c:pt idx="2555">
                  <c:v>5.4541705134564071E-4</c:v>
                </c:pt>
                <c:pt idx="2556">
                  <c:v>5.454079768905393E-4</c:v>
                </c:pt>
                <c:pt idx="2557">
                  <c:v>5.4539893673322126E-4</c:v>
                </c:pt>
                <c:pt idx="2558">
                  <c:v>5.4538993076160003E-4</c:v>
                </c:pt>
                <c:pt idx="2559">
                  <c:v>5.4538095886185606E-4</c:v>
                </c:pt>
                <c:pt idx="2560">
                  <c:v>5.4537202092798474E-4</c:v>
                </c:pt>
                <c:pt idx="2561">
                  <c:v>5.4536311684442746E-4</c:v>
                </c:pt>
                <c:pt idx="2562">
                  <c:v>5.4535424650344316E-4</c:v>
                </c:pt>
                <c:pt idx="2563">
                  <c:v>5.453454097938187E-4</c:v>
                </c:pt>
                <c:pt idx="2564">
                  <c:v>5.4533660660868125E-4</c:v>
                </c:pt>
                <c:pt idx="2565">
                  <c:v>5.4532783683768505E-4</c:v>
                </c:pt>
                <c:pt idx="2566">
                  <c:v>5.4531910037048346E-4</c:v>
                </c:pt>
                <c:pt idx="2567">
                  <c:v>5.4531039710107362E-4</c:v>
                </c:pt>
                <c:pt idx="2568">
                  <c:v>5.4530172692258527E-4</c:v>
                </c:pt>
                <c:pt idx="2569">
                  <c:v>5.4529308972293446E-4</c:v>
                </c:pt>
                <c:pt idx="2570">
                  <c:v>5.4528448540133116E-4</c:v>
                </c:pt>
                <c:pt idx="2571">
                  <c:v>5.4526732000252046E-4</c:v>
                </c:pt>
                <c:pt idx="2572">
                  <c:v>5.4525879003018696E-4</c:v>
                </c:pt>
                <c:pt idx="2573">
                  <c:v>5.4525029257689647E-4</c:v>
                </c:pt>
                <c:pt idx="2574">
                  <c:v>5.4525039473278178E-4</c:v>
                </c:pt>
                <c:pt idx="2575">
                  <c:v>5.4524195319314087E-4</c:v>
                </c:pt>
                <c:pt idx="2576">
                  <c:v>5.4523354389379719E-4</c:v>
                </c:pt>
                <c:pt idx="2577">
                  <c:v>5.4522516673222426E-4</c:v>
                </c:pt>
                <c:pt idx="2578">
                  <c:v>5.4521682160415738E-4</c:v>
                </c:pt>
                <c:pt idx="2579">
                  <c:v>5.4520850840359455E-4</c:v>
                </c:pt>
                <c:pt idx="2580">
                  <c:v>5.4520022702974659E-4</c:v>
                </c:pt>
                <c:pt idx="2581">
                  <c:v>5.4519197737834969E-4</c:v>
                </c:pt>
                <c:pt idx="2582">
                  <c:v>5.4518375934774644E-4</c:v>
                </c:pt>
                <c:pt idx="2583">
                  <c:v>5.4517557283801591E-4</c:v>
                </c:pt>
                <c:pt idx="2584">
                  <c:v>5.4515045479508473E-4</c:v>
                </c:pt>
                <c:pt idx="2585">
                  <c:v>5.4514234785418836E-4</c:v>
                </c:pt>
                <c:pt idx="2586">
                  <c:v>5.4513427204749831E-4</c:v>
                </c:pt>
                <c:pt idx="2587">
                  <c:v>5.4512508055193365E-4</c:v>
                </c:pt>
                <c:pt idx="2588">
                  <c:v>5.4511707113036323E-4</c:v>
                </c:pt>
                <c:pt idx="2589">
                  <c:v>5.4510909252947215E-4</c:v>
                </c:pt>
                <c:pt idx="2590">
                  <c:v>5.4510114464978443E-4</c:v>
                </c:pt>
                <c:pt idx="2591">
                  <c:v>5.4509322739271227E-4</c:v>
                </c:pt>
                <c:pt idx="2592">
                  <c:v>5.4507692494519967E-4</c:v>
                </c:pt>
                <c:pt idx="2593">
                  <c:v>5.4506907674670493E-4</c:v>
                </c:pt>
                <c:pt idx="2594">
                  <c:v>5.4506125883768772E-4</c:v>
                </c:pt>
                <c:pt idx="2595">
                  <c:v>5.4505347111935293E-4</c:v>
                </c:pt>
                <c:pt idx="2596">
                  <c:v>5.4507086080679557E-4</c:v>
                </c:pt>
                <c:pt idx="2597">
                  <c:v>5.4506310934210843E-4</c:v>
                </c:pt>
                <c:pt idx="2598">
                  <c:v>5.4505538789427922E-4</c:v>
                </c:pt>
                <c:pt idx="2599">
                  <c:v>5.4504769636773247E-4</c:v>
                </c:pt>
                <c:pt idx="2600">
                  <c:v>5.450400346660245E-4</c:v>
                </c:pt>
                <c:pt idx="2601">
                  <c:v>5.4502406064261145E-4</c:v>
                </c:pt>
                <c:pt idx="2602">
                  <c:v>5.4501646604952596E-4</c:v>
                </c:pt>
                <c:pt idx="2603">
                  <c:v>5.4500890095811588E-4</c:v>
                </c:pt>
                <c:pt idx="2604">
                  <c:v>5.450013652717545E-4</c:v>
                </c:pt>
                <c:pt idx="2605">
                  <c:v>5.4500217021097568E-4</c:v>
                </c:pt>
                <c:pt idx="2606">
                  <c:v>5.4499468547032203E-4</c:v>
                </c:pt>
                <c:pt idx="2607">
                  <c:v>5.4498722989155916E-4</c:v>
                </c:pt>
                <c:pt idx="2608">
                  <c:v>5.4497980338606179E-4</c:v>
                </c:pt>
                <c:pt idx="2609">
                  <c:v>5.4497240585651627E-4</c:v>
                </c:pt>
                <c:pt idx="2610">
                  <c:v>5.4496503721342994E-4</c:v>
                </c:pt>
                <c:pt idx="2611">
                  <c:v>5.4495769736383117E-4</c:v>
                </c:pt>
                <c:pt idx="2612">
                  <c:v>5.4495038621562263E-4</c:v>
                </c:pt>
                <c:pt idx="2613">
                  <c:v>5.4494310367930992E-4</c:v>
                </c:pt>
                <c:pt idx="2614">
                  <c:v>5.4493584966192315E-4</c:v>
                </c:pt>
                <c:pt idx="2615">
                  <c:v>5.4492862407136237E-4</c:v>
                </c:pt>
                <c:pt idx="2616">
                  <c:v>5.4492142682074137E-4</c:v>
                </c:pt>
                <c:pt idx="2617">
                  <c:v>5.4491425781795846E-4</c:v>
                </c:pt>
                <c:pt idx="2618">
                  <c:v>5.4490711697178281E-4</c:v>
                </c:pt>
                <c:pt idx="2619">
                  <c:v>5.4490000419619728E-4</c:v>
                </c:pt>
                <c:pt idx="2620">
                  <c:v>5.448929193982311E-4</c:v>
                </c:pt>
                <c:pt idx="2621">
                  <c:v>5.4488586249186715E-4</c:v>
                </c:pt>
                <c:pt idx="2622">
                  <c:v>5.4487883338848186E-4</c:v>
                </c:pt>
                <c:pt idx="2623">
                  <c:v>5.4486365117580385E-4</c:v>
                </c:pt>
                <c:pt idx="2624">
                  <c:v>5.4485668428456372E-4</c:v>
                </c:pt>
                <c:pt idx="2625">
                  <c:v>5.4484974489308474E-4</c:v>
                </c:pt>
                <c:pt idx="2626">
                  <c:v>5.4485099323916489E-4</c:v>
                </c:pt>
                <c:pt idx="2627">
                  <c:v>5.4484410183085197E-4</c:v>
                </c:pt>
                <c:pt idx="2628">
                  <c:v>5.4483723770332431E-4</c:v>
                </c:pt>
                <c:pt idx="2629">
                  <c:v>5.4483040076361375E-4</c:v>
                </c:pt>
                <c:pt idx="2630">
                  <c:v>5.4482359093178511E-4</c:v>
                </c:pt>
                <c:pt idx="2631">
                  <c:v>5.4481680812008219E-4</c:v>
                </c:pt>
                <c:pt idx="2632">
                  <c:v>5.4481005224509167E-4</c:v>
                </c:pt>
                <c:pt idx="2633">
                  <c:v>5.4480332321819088E-4</c:v>
                </c:pt>
                <c:pt idx="2634">
                  <c:v>5.4479662095683647E-4</c:v>
                </c:pt>
                <c:pt idx="2635">
                  <c:v>5.4478994537761685E-4</c:v>
                </c:pt>
                <c:pt idx="2636">
                  <c:v>5.4476710636386372E-4</c:v>
                </c:pt>
                <c:pt idx="2637">
                  <c:v>5.4476049660845405E-4</c:v>
                </c:pt>
                <c:pt idx="2638">
                  <c:v>5.447539132008572E-4</c:v>
                </c:pt>
                <c:pt idx="2639">
                  <c:v>5.447464214665132E-4</c:v>
                </c:pt>
                <c:pt idx="2640">
                  <c:v>5.4473989424597136E-4</c:v>
                </c:pt>
                <c:pt idx="2641">
                  <c:v>5.4473339311211788E-4</c:v>
                </c:pt>
                <c:pt idx="2642">
                  <c:v>5.4472691798768125E-4</c:v>
                </c:pt>
                <c:pt idx="2643">
                  <c:v>5.4472046878828451E-4</c:v>
                </c:pt>
                <c:pt idx="2644">
                  <c:v>5.4470599980471074E-4</c:v>
                </c:pt>
                <c:pt idx="2645">
                  <c:v>5.4469960824776297E-4</c:v>
                </c:pt>
                <c:pt idx="2646">
                  <c:v>5.4469324233412386E-4</c:v>
                </c:pt>
                <c:pt idx="2647">
                  <c:v>5.4468690198116333E-4</c:v>
                </c:pt>
                <c:pt idx="2648">
                  <c:v>5.4469662975229882E-4</c:v>
                </c:pt>
                <c:pt idx="2649">
                  <c:v>5.4471436904727968E-4</c:v>
                </c:pt>
                <c:pt idx="2650">
                  <c:v>5.447080757613864E-4</c:v>
                </c:pt>
                <c:pt idx="2651">
                  <c:v>5.4470180791727114E-4</c:v>
                </c:pt>
                <c:pt idx="2652">
                  <c:v>5.4466803094897331E-4</c:v>
                </c:pt>
                <c:pt idx="2653">
                  <c:v>5.4466184519464701E-4</c:v>
                </c:pt>
                <c:pt idx="2654">
                  <c:v>5.4465568447699658E-4</c:v>
                </c:pt>
                <c:pt idx="2655">
                  <c:v>5.446495487231133E-4</c:v>
                </c:pt>
                <c:pt idx="2656">
                  <c:v>5.4464343784954832E-4</c:v>
                </c:pt>
                <c:pt idx="2657">
                  <c:v>5.4464531743147592E-4</c:v>
                </c:pt>
                <c:pt idx="2658">
                  <c:v>5.4463925061225445E-4</c:v>
                </c:pt>
                <c:pt idx="2659">
                  <c:v>5.4463320848371823E-4</c:v>
                </c:pt>
                <c:pt idx="2660">
                  <c:v>5.446271909711432E-4</c:v>
                </c:pt>
                <c:pt idx="2661">
                  <c:v>5.4462119799546151E-4</c:v>
                </c:pt>
                <c:pt idx="2662">
                  <c:v>5.4461522948021437E-4</c:v>
                </c:pt>
                <c:pt idx="2663">
                  <c:v>5.4460928535328412E-4</c:v>
                </c:pt>
                <c:pt idx="2664">
                  <c:v>5.4460336553647463E-4</c:v>
                </c:pt>
                <c:pt idx="2665">
                  <c:v>5.4459746995419098E-4</c:v>
                </c:pt>
                <c:pt idx="2666">
                  <c:v>5.4459159853171256E-4</c:v>
                </c:pt>
                <c:pt idx="2667">
                  <c:v>5.4458575119344706E-4</c:v>
                </c:pt>
                <c:pt idx="2668">
                  <c:v>5.445799278664086E-4</c:v>
                </c:pt>
                <c:pt idx="2669">
                  <c:v>5.445741284750066E-4</c:v>
                </c:pt>
                <c:pt idx="2670">
                  <c:v>5.4456835294625604E-4</c:v>
                </c:pt>
                <c:pt idx="2671">
                  <c:v>5.4456260120543283E-4</c:v>
                </c:pt>
                <c:pt idx="2672">
                  <c:v>5.4455687318042192E-4</c:v>
                </c:pt>
                <c:pt idx="2673">
                  <c:v>5.4455116879563101E-4</c:v>
                </c:pt>
                <c:pt idx="2674">
                  <c:v>5.4453761000284283E-4</c:v>
                </c:pt>
                <c:pt idx="2675">
                  <c:v>5.4453195747560489E-4</c:v>
                </c:pt>
                <c:pt idx="2676">
                  <c:v>5.4452632833273951E-4</c:v>
                </c:pt>
                <c:pt idx="2677">
                  <c:v>5.445207225013354E-4</c:v>
                </c:pt>
                <c:pt idx="2678">
                  <c:v>5.4452299896394669E-4</c:v>
                </c:pt>
                <c:pt idx="2679">
                  <c:v>5.4451743490864339E-4</c:v>
                </c:pt>
                <c:pt idx="2680">
                  <c:v>5.4451189399135243E-4</c:v>
                </c:pt>
                <c:pt idx="2681">
                  <c:v>5.4450637613822229E-4</c:v>
                </c:pt>
                <c:pt idx="2682">
                  <c:v>5.4450088128147819E-4</c:v>
                </c:pt>
                <c:pt idx="2683">
                  <c:v>5.4449540934987505E-4</c:v>
                </c:pt>
                <c:pt idx="2684">
                  <c:v>5.4448996027129607E-4</c:v>
                </c:pt>
                <c:pt idx="2685">
                  <c:v>5.4448453397709911E-4</c:v>
                </c:pt>
                <c:pt idx="2686">
                  <c:v>5.4447913039777553E-4</c:v>
                </c:pt>
                <c:pt idx="2687">
                  <c:v>5.444659306019662E-4</c:v>
                </c:pt>
                <c:pt idx="2688">
                  <c:v>5.4446057650502002E-4</c:v>
                </c:pt>
                <c:pt idx="2689">
                  <c:v>5.4445524487361976E-4</c:v>
                </c:pt>
                <c:pt idx="2690">
                  <c:v>5.4444993563924991E-4</c:v>
                </c:pt>
                <c:pt idx="2691">
                  <c:v>5.4444464873426926E-4</c:v>
                </c:pt>
                <c:pt idx="2692">
                  <c:v>5.4443938408840677E-4</c:v>
                </c:pt>
                <c:pt idx="2693">
                  <c:v>5.4443414163490335E-4</c:v>
                </c:pt>
                <c:pt idx="2694">
                  <c:v>5.4442892130524001E-4</c:v>
                </c:pt>
                <c:pt idx="2695">
                  <c:v>5.4442372303529357E-4</c:v>
                </c:pt>
                <c:pt idx="2696">
                  <c:v>5.4441076428091151E-4</c:v>
                </c:pt>
                <c:pt idx="2697">
                  <c:v>5.4440561382040897E-4</c:v>
                </c:pt>
                <c:pt idx="2698">
                  <c:v>5.4440048517623296E-4</c:v>
                </c:pt>
                <c:pt idx="2699">
                  <c:v>5.4439537827910556E-4</c:v>
                </c:pt>
                <c:pt idx="2700">
                  <c:v>5.4440582682847415E-4</c:v>
                </c:pt>
                <c:pt idx="2701">
                  <c:v>5.4440075576316777E-4</c:v>
                </c:pt>
                <c:pt idx="2702">
                  <c:v>5.4439570633359798E-4</c:v>
                </c:pt>
                <c:pt idx="2703">
                  <c:v>5.4439067846764801E-4</c:v>
                </c:pt>
                <c:pt idx="2704">
                  <c:v>5.4438567210449759E-4</c:v>
                </c:pt>
                <c:pt idx="2705">
                  <c:v>5.4437293877146638E-4</c:v>
                </c:pt>
                <c:pt idx="2706">
                  <c:v>5.443679787399602E-4</c:v>
                </c:pt>
                <c:pt idx="2707">
                  <c:v>5.4436303997583771E-4</c:v>
                </c:pt>
                <c:pt idx="2708">
                  <c:v>5.4435812241145944E-4</c:v>
                </c:pt>
                <c:pt idx="2709">
                  <c:v>5.443609605403979E-4</c:v>
                </c:pt>
                <c:pt idx="2710">
                  <c:v>5.4435608182818156E-4</c:v>
                </c:pt>
                <c:pt idx="2711">
                  <c:v>5.4435122416608261E-4</c:v>
                </c:pt>
                <c:pt idx="2712">
                  <c:v>5.4434638749328162E-4</c:v>
                </c:pt>
                <c:pt idx="2713">
                  <c:v>5.4434157174548022E-4</c:v>
                </c:pt>
                <c:pt idx="2714">
                  <c:v>5.4433677685751612E-4</c:v>
                </c:pt>
                <c:pt idx="2715">
                  <c:v>5.4433200276856556E-4</c:v>
                </c:pt>
                <c:pt idx="2716">
                  <c:v>5.4432724941607183E-4</c:v>
                </c:pt>
                <c:pt idx="2717">
                  <c:v>5.4432251674008114E-4</c:v>
                </c:pt>
                <c:pt idx="2718">
                  <c:v>5.4431780467282306E-4</c:v>
                </c:pt>
                <c:pt idx="2719">
                  <c:v>5.4431311315868928E-4</c:v>
                </c:pt>
                <c:pt idx="2720">
                  <c:v>5.4430844213164669E-4</c:v>
                </c:pt>
                <c:pt idx="2721">
                  <c:v>5.4430379153347797E-4</c:v>
                </c:pt>
                <c:pt idx="2722">
                  <c:v>5.4429916130162813E-4</c:v>
                </c:pt>
                <c:pt idx="2723">
                  <c:v>5.4429455137440606E-4</c:v>
                </c:pt>
                <c:pt idx="2724">
                  <c:v>5.4428996169185884E-4</c:v>
                </c:pt>
                <c:pt idx="2725">
                  <c:v>5.4428539219490441E-4</c:v>
                </c:pt>
                <c:pt idx="2726">
                  <c:v>5.4427315977497327E-4</c:v>
                </c:pt>
                <c:pt idx="2727">
                  <c:v>5.4426863312339192E-4</c:v>
                </c:pt>
                <c:pt idx="2728">
                  <c:v>5.4426412643737796E-4</c:v>
                </c:pt>
                <c:pt idx="2729">
                  <c:v>5.4425963965192958E-4</c:v>
                </c:pt>
                <c:pt idx="2730">
                  <c:v>5.4425517271170475E-4</c:v>
                </c:pt>
                <c:pt idx="2731">
                  <c:v>5.4425839573071007E-4</c:v>
                </c:pt>
                <c:pt idx="2732">
                  <c:v>5.4425396585163714E-4</c:v>
                </c:pt>
                <c:pt idx="2733">
                  <c:v>5.4424955568114705E-4</c:v>
                </c:pt>
                <c:pt idx="2734">
                  <c:v>5.4424516516189507E-4</c:v>
                </c:pt>
                <c:pt idx="2735">
                  <c:v>5.4424079423479651E-4</c:v>
                </c:pt>
                <c:pt idx="2736">
                  <c:v>5.4423644284250661E-4</c:v>
                </c:pt>
                <c:pt idx="2737">
                  <c:v>5.4423211092594244E-4</c:v>
                </c:pt>
                <c:pt idx="2738">
                  <c:v>5.4422779843036392E-4</c:v>
                </c:pt>
                <c:pt idx="2739">
                  <c:v>5.4420820160139272E-4</c:v>
                </c:pt>
                <c:pt idx="2740">
                  <c:v>5.4420393201404238E-4</c:v>
                </c:pt>
                <c:pt idx="2741">
                  <c:v>5.4419968159180598E-4</c:v>
                </c:pt>
                <c:pt idx="2742">
                  <c:v>5.4419545027517557E-4</c:v>
                </c:pt>
                <c:pt idx="2743">
                  <c:v>5.4419123801174862E-4</c:v>
                </c:pt>
                <c:pt idx="2744">
                  <c:v>5.4418704474201718E-4</c:v>
                </c:pt>
                <c:pt idx="2745">
                  <c:v>5.4419051025258146E-4</c:v>
                </c:pt>
                <c:pt idx="2746">
                  <c:v>5.4417871496070802E-4</c:v>
                </c:pt>
                <c:pt idx="2747">
                  <c:v>5.4417457834077254E-4</c:v>
                </c:pt>
                <c:pt idx="2748">
                  <c:v>5.4417046048982343E-4</c:v>
                </c:pt>
                <c:pt idx="2749">
                  <c:v>5.4416636135456997E-4</c:v>
                </c:pt>
                <c:pt idx="2750">
                  <c:v>5.4416228088172147E-4</c:v>
                </c:pt>
                <c:pt idx="2751">
                  <c:v>5.4415821901532269E-4</c:v>
                </c:pt>
                <c:pt idx="2752">
                  <c:v>5.4416943072056832E-4</c:v>
                </c:pt>
                <c:pt idx="2753">
                  <c:v>5.4416540274174804E-4</c:v>
                </c:pt>
                <c:pt idx="2754">
                  <c:v>5.4416139328550273E-4</c:v>
                </c:pt>
                <c:pt idx="2755">
                  <c:v>5.4415740230491332E-4</c:v>
                </c:pt>
                <c:pt idx="2756">
                  <c:v>5.4415342974002776E-4</c:v>
                </c:pt>
                <c:pt idx="2757">
                  <c:v>5.4414185558283781E-4</c:v>
                </c:pt>
                <c:pt idx="2758">
                  <c:v>5.4413792106243648E-4</c:v>
                </c:pt>
                <c:pt idx="2759">
                  <c:v>5.4413400475779305E-4</c:v>
                </c:pt>
                <c:pt idx="2760">
                  <c:v>5.4413010661620315E-4</c:v>
                </c:pt>
                <c:pt idx="2761">
                  <c:v>5.4413384132218339E-4</c:v>
                </c:pt>
                <c:pt idx="2762">
                  <c:v>5.4412997814457919E-4</c:v>
                </c:pt>
                <c:pt idx="2763">
                  <c:v>5.4412613301688551E-4</c:v>
                </c:pt>
                <c:pt idx="2764">
                  <c:v>5.4412230588001681E-4</c:v>
                </c:pt>
                <c:pt idx="2765">
                  <c:v>5.4411849668966217E-4</c:v>
                </c:pt>
                <c:pt idx="2766">
                  <c:v>5.4411470538500047E-4</c:v>
                </c:pt>
                <c:pt idx="2767">
                  <c:v>5.4411093192171991E-4</c:v>
                </c:pt>
                <c:pt idx="2768">
                  <c:v>5.4410717624421134E-4</c:v>
                </c:pt>
                <c:pt idx="2769">
                  <c:v>5.44103438302951E-4</c:v>
                </c:pt>
                <c:pt idx="2770">
                  <c:v>5.4409971804406706E-4</c:v>
                </c:pt>
                <c:pt idx="2771">
                  <c:v>5.4409601541890399E-4</c:v>
                </c:pt>
                <c:pt idx="2772">
                  <c:v>5.4409233037793631E-4</c:v>
                </c:pt>
                <c:pt idx="2773">
                  <c:v>5.4408866286816213E-4</c:v>
                </c:pt>
                <c:pt idx="2774">
                  <c:v>5.4408501284092508E-4</c:v>
                </c:pt>
                <c:pt idx="2775">
                  <c:v>5.4408138024496146E-4</c:v>
                </c:pt>
                <c:pt idx="2776">
                  <c:v>5.4407776503074667E-4</c:v>
                </c:pt>
                <c:pt idx="2777">
                  <c:v>5.4407416714701701E-4</c:v>
                </c:pt>
                <c:pt idx="2778">
                  <c:v>5.4407058654598345E-4</c:v>
                </c:pt>
                <c:pt idx="2779">
                  <c:v>5.4405942365254572E-4</c:v>
                </c:pt>
                <c:pt idx="2780">
                  <c:v>5.4405587791214044E-4</c:v>
                </c:pt>
                <c:pt idx="2781">
                  <c:v>5.4405234926575494E-4</c:v>
                </c:pt>
                <c:pt idx="2782">
                  <c:v>5.4404883766156088E-4</c:v>
                </c:pt>
                <c:pt idx="2783">
                  <c:v>5.4405294104440186E-4</c:v>
                </c:pt>
                <c:pt idx="2784">
                  <c:v>5.4404946310125137E-4</c:v>
                </c:pt>
                <c:pt idx="2785">
                  <c:v>5.4404600210020051E-4</c:v>
                </c:pt>
                <c:pt idx="2786">
                  <c:v>5.4404255798824741E-4</c:v>
                </c:pt>
                <c:pt idx="2787">
                  <c:v>5.440391307202138E-4</c:v>
                </c:pt>
                <c:pt idx="2788">
                  <c:v>5.4403572024917801E-4</c:v>
                </c:pt>
                <c:pt idx="2789">
                  <c:v>5.4403232652474546E-4</c:v>
                </c:pt>
                <c:pt idx="2790">
                  <c:v>5.4402894950086791E-4</c:v>
                </c:pt>
                <c:pt idx="2791">
                  <c:v>5.4401799218242296E-4</c:v>
                </c:pt>
                <c:pt idx="2792">
                  <c:v>5.4400705143464734E-4</c:v>
                </c:pt>
                <c:pt idx="2793">
                  <c:v>5.4400372403318187E-4</c:v>
                </c:pt>
                <c:pt idx="2794">
                  <c:v>5.4400041305768809E-4</c:v>
                </c:pt>
                <c:pt idx="2795">
                  <c:v>5.4400471580023143E-4</c:v>
                </c:pt>
                <c:pt idx="2796">
                  <c:v>5.4399384020697994E-4</c:v>
                </c:pt>
                <c:pt idx="2797">
                  <c:v>5.4399057823406594E-4</c:v>
                </c:pt>
                <c:pt idx="2798">
                  <c:v>5.4398733250682341E-4</c:v>
                </c:pt>
                <c:pt idx="2799">
                  <c:v>5.4398410297462618E-4</c:v>
                </c:pt>
                <c:pt idx="2800">
                  <c:v>5.4395809377563199E-4</c:v>
                </c:pt>
                <c:pt idx="2801">
                  <c:v>5.4397769231595561E-4</c:v>
                </c:pt>
                <c:pt idx="2802">
                  <c:v>5.4397451109977624E-4</c:v>
                </c:pt>
                <c:pt idx="2803">
                  <c:v>5.4397134589390106E-4</c:v>
                </c:pt>
                <c:pt idx="2804">
                  <c:v>5.4398339851614418E-4</c:v>
                </c:pt>
                <c:pt idx="2805">
                  <c:v>5.4398026641721674E-4</c:v>
                </c:pt>
                <c:pt idx="2806">
                  <c:v>5.4397715028204046E-4</c:v>
                </c:pt>
                <c:pt idx="2807">
                  <c:v>5.4397405006369713E-4</c:v>
                </c:pt>
                <c:pt idx="2808">
                  <c:v>5.4397096572308869E-4</c:v>
                </c:pt>
                <c:pt idx="2809">
                  <c:v>5.4396029274422861E-4</c:v>
                </c:pt>
                <c:pt idx="2810">
                  <c:v>5.4395723920175418E-4</c:v>
                </c:pt>
                <c:pt idx="2811">
                  <c:v>5.4395420135837109E-4</c:v>
                </c:pt>
                <c:pt idx="2812">
                  <c:v>5.4395117916927836E-4</c:v>
                </c:pt>
                <c:pt idx="2813">
                  <c:v>5.4395578059949524E-4</c:v>
                </c:pt>
                <c:pt idx="2814">
                  <c:v>5.4395279058430321E-4</c:v>
                </c:pt>
                <c:pt idx="2815">
                  <c:v>5.4394981613839575E-4</c:v>
                </c:pt>
                <c:pt idx="2816">
                  <c:v>5.4394685721919928E-4</c:v>
                </c:pt>
                <c:pt idx="2817">
                  <c:v>5.4394391378153207E-4</c:v>
                </c:pt>
                <c:pt idx="2818">
                  <c:v>5.4394098578368789E-4</c:v>
                </c:pt>
                <c:pt idx="2819">
                  <c:v>5.4393807318309229E-4</c:v>
                </c:pt>
                <c:pt idx="2820">
                  <c:v>5.4393517593717081E-4</c:v>
                </c:pt>
                <c:pt idx="2821">
                  <c:v>5.4393229400595544E-4</c:v>
                </c:pt>
                <c:pt idx="2822">
                  <c:v>5.439294273425271E-4</c:v>
                </c:pt>
                <c:pt idx="2823">
                  <c:v>5.4392657590691777E-4</c:v>
                </c:pt>
                <c:pt idx="2824">
                  <c:v>5.4392373965915942E-4</c:v>
                </c:pt>
                <c:pt idx="2825">
                  <c:v>5.4392091855667759E-4</c:v>
                </c:pt>
                <c:pt idx="2826">
                  <c:v>5.4391811255689697E-4</c:v>
                </c:pt>
                <c:pt idx="2827">
                  <c:v>5.4391532161811307E-4</c:v>
                </c:pt>
                <c:pt idx="2828">
                  <c:v>5.4391254570122435E-4</c:v>
                </c:pt>
                <c:pt idx="2829">
                  <c:v>5.4390978476365984E-4</c:v>
                </c:pt>
                <c:pt idx="2830">
                  <c:v>5.4390703876370985E-4</c:v>
                </c:pt>
                <c:pt idx="2831">
                  <c:v>5.4389667535946137E-4</c:v>
                </c:pt>
                <c:pt idx="2832">
                  <c:v>5.4389395736220616E-4</c:v>
                </c:pt>
                <c:pt idx="2833">
                  <c:v>5.4389125413643099E-4</c:v>
                </c:pt>
                <c:pt idx="2834">
                  <c:v>5.438962033424543E-4</c:v>
                </c:pt>
                <c:pt idx="2835">
                  <c:v>5.4389353142845955E-4</c:v>
                </c:pt>
                <c:pt idx="2836">
                  <c:v>5.4389087421140465E-4</c:v>
                </c:pt>
                <c:pt idx="2837">
                  <c:v>5.4388823164958338E-4</c:v>
                </c:pt>
                <c:pt idx="2838">
                  <c:v>5.4388560370389593E-4</c:v>
                </c:pt>
                <c:pt idx="2839">
                  <c:v>5.4388299033611334E-4</c:v>
                </c:pt>
                <c:pt idx="2840">
                  <c:v>5.4388039150887225E-4</c:v>
                </c:pt>
                <c:pt idx="2841">
                  <c:v>5.4387780717612532E-4</c:v>
                </c:pt>
                <c:pt idx="2842">
                  <c:v>5.4387523730572117E-4</c:v>
                </c:pt>
                <c:pt idx="2843">
                  <c:v>5.4387268185421885E-4</c:v>
                </c:pt>
                <c:pt idx="2844">
                  <c:v>5.4385482432550702E-4</c:v>
                </c:pt>
                <c:pt idx="2845">
                  <c:v>5.4385229298858917E-4</c:v>
                </c:pt>
                <c:pt idx="2846">
                  <c:v>5.4384977587051964E-4</c:v>
                </c:pt>
                <c:pt idx="2847">
                  <c:v>5.4384691652575867E-4</c:v>
                </c:pt>
                <c:pt idx="2848">
                  <c:v>5.4384442974697578E-4</c:v>
                </c:pt>
                <c:pt idx="2849">
                  <c:v>5.4384195706802529E-4</c:v>
                </c:pt>
                <c:pt idx="2850">
                  <c:v>5.438394984489392E-4</c:v>
                </c:pt>
                <c:pt idx="2851">
                  <c:v>5.4383705385330217E-4</c:v>
                </c:pt>
                <c:pt idx="2852">
                  <c:v>5.4382694568353047E-4</c:v>
                </c:pt>
                <c:pt idx="2853">
                  <c:v>5.4382452637652835E-4</c:v>
                </c:pt>
                <c:pt idx="2854">
                  <c:v>5.4382212093798381E-4</c:v>
                </c:pt>
                <c:pt idx="2855">
                  <c:v>5.4381972932837641E-4</c:v>
                </c:pt>
                <c:pt idx="2856">
                  <c:v>5.438404181277454E-4</c:v>
                </c:pt>
                <c:pt idx="2857">
                  <c:v>5.4383806253115868E-4</c:v>
                </c:pt>
                <c:pt idx="2858">
                  <c:v>5.4383572078349311E-4</c:v>
                </c:pt>
                <c:pt idx="2859">
                  <c:v>5.4383339284391329E-4</c:v>
                </c:pt>
                <c:pt idx="2860">
                  <c:v>5.4383107868026959E-4</c:v>
                </c:pt>
                <c:pt idx="2861">
                  <c:v>5.4382107433687682E-4</c:v>
                </c:pt>
                <c:pt idx="2862">
                  <c:v>5.4381878457113696E-4</c:v>
                </c:pt>
                <c:pt idx="2863">
                  <c:v>5.438165084287851E-4</c:v>
                </c:pt>
                <c:pt idx="2864">
                  <c:v>5.4381424587205025E-4</c:v>
                </c:pt>
                <c:pt idx="2865">
                  <c:v>5.4381971320822779E-4</c:v>
                </c:pt>
                <c:pt idx="2866">
                  <c:v>5.4381748093038692E-4</c:v>
                </c:pt>
                <c:pt idx="2867">
                  <c:v>5.4381526217477279E-4</c:v>
                </c:pt>
                <c:pt idx="2868">
                  <c:v>5.4381305690576198E-4</c:v>
                </c:pt>
                <c:pt idx="2869">
                  <c:v>5.4381086508859932E-4</c:v>
                </c:pt>
                <c:pt idx="2870">
                  <c:v>5.4380868668766139E-4</c:v>
                </c:pt>
                <c:pt idx="2871">
                  <c:v>5.4380652166732477E-4</c:v>
                </c:pt>
                <c:pt idx="2872">
                  <c:v>5.438043699937025E-4</c:v>
                </c:pt>
                <c:pt idx="2873">
                  <c:v>5.4380223163117206E-4</c:v>
                </c:pt>
                <c:pt idx="2874">
                  <c:v>5.4380010654497823E-4</c:v>
                </c:pt>
                <c:pt idx="2875">
                  <c:v>5.4379799470123495E-4</c:v>
                </c:pt>
                <c:pt idx="2876">
                  <c:v>5.4379589606431793E-4</c:v>
                </c:pt>
                <c:pt idx="2877">
                  <c:v>5.4379381060034367E-4</c:v>
                </c:pt>
                <c:pt idx="2878">
                  <c:v>5.4379173827716083E-4</c:v>
                </c:pt>
                <c:pt idx="2879">
                  <c:v>5.4378967905740865E-4</c:v>
                </c:pt>
                <c:pt idx="2880">
                  <c:v>5.4378763290981007E-4</c:v>
                </c:pt>
                <c:pt idx="2881">
                  <c:v>5.4378559979960731E-4</c:v>
                </c:pt>
                <c:pt idx="2882">
                  <c:v>5.4378357969291774E-4</c:v>
                </c:pt>
                <c:pt idx="2883">
                  <c:v>5.4377379180997176E-4</c:v>
                </c:pt>
                <c:pt idx="2884">
                  <c:v>5.4377179362461846E-4</c:v>
                </c:pt>
                <c:pt idx="2885">
                  <c:v>5.4376980829755079E-4</c:v>
                </c:pt>
                <c:pt idx="2886">
                  <c:v>5.4377562863397542E-4</c:v>
                </c:pt>
                <c:pt idx="2887">
                  <c:v>5.4377367304524107E-4</c:v>
                </c:pt>
                <c:pt idx="2888">
                  <c:v>5.4377173026017803E-4</c:v>
                </c:pt>
                <c:pt idx="2889">
                  <c:v>5.4376980024576933E-4</c:v>
                </c:pt>
                <c:pt idx="2890">
                  <c:v>5.4376788297073528E-4</c:v>
                </c:pt>
                <c:pt idx="2891">
                  <c:v>5.4376597840205803E-4</c:v>
                </c:pt>
                <c:pt idx="2892">
                  <c:v>5.4376408650759142E-4</c:v>
                </c:pt>
                <c:pt idx="2893">
                  <c:v>5.4376220725518495E-4</c:v>
                </c:pt>
                <c:pt idx="2894">
                  <c:v>5.4376034061095428E-4</c:v>
                </c:pt>
                <c:pt idx="2895">
                  <c:v>5.4375848654362059E-4</c:v>
                </c:pt>
                <c:pt idx="2896">
                  <c:v>5.4374880909693109E-4</c:v>
                </c:pt>
                <c:pt idx="2897">
                  <c:v>5.4374697554296272E-4</c:v>
                </c:pt>
                <c:pt idx="2898">
                  <c:v>5.4374515442651844E-4</c:v>
                </c:pt>
                <c:pt idx="2899">
                  <c:v>5.4374308834119391E-4</c:v>
                </c:pt>
                <c:pt idx="2900">
                  <c:v>5.4374129377318323E-4</c:v>
                </c:pt>
                <c:pt idx="2901">
                  <c:v>5.4373951154431267E-4</c:v>
                </c:pt>
                <c:pt idx="2902">
                  <c:v>5.4373774162383946E-4</c:v>
                </c:pt>
                <c:pt idx="2903">
                  <c:v>5.4373598398189515E-4</c:v>
                </c:pt>
                <c:pt idx="2904">
                  <c:v>5.4372636517108219E-4</c:v>
                </c:pt>
                <c:pt idx="2905">
                  <c:v>5.4372462709917357E-4</c:v>
                </c:pt>
                <c:pt idx="2906">
                  <c:v>5.4372290116599942E-4</c:v>
                </c:pt>
                <c:pt idx="2907">
                  <c:v>5.4372118734669073E-4</c:v>
                </c:pt>
                <c:pt idx="2908">
                  <c:v>5.4371948560749672E-4</c:v>
                </c:pt>
                <c:pt idx="2909">
                  <c:v>5.4373359334741918E-4</c:v>
                </c:pt>
                <c:pt idx="2910">
                  <c:v>5.4373192589863249E-4</c:v>
                </c:pt>
                <c:pt idx="2911">
                  <c:v>5.4373027052627074E-4</c:v>
                </c:pt>
                <c:pt idx="2912">
                  <c:v>5.4372862719905771E-4</c:v>
                </c:pt>
                <c:pt idx="2913">
                  <c:v>5.4371907604838007E-4</c:v>
                </c:pt>
                <c:pt idx="2914">
                  <c:v>5.4371745143584789E-4</c:v>
                </c:pt>
                <c:pt idx="2915">
                  <c:v>5.4371583873817977E-4</c:v>
                </c:pt>
                <c:pt idx="2916">
                  <c:v>5.4371423792024063E-4</c:v>
                </c:pt>
                <c:pt idx="2917">
                  <c:v>5.4373625161512409E-4</c:v>
                </c:pt>
                <c:pt idx="2918">
                  <c:v>5.4373469258222045E-4</c:v>
                </c:pt>
                <c:pt idx="2919">
                  <c:v>5.4373314546914478E-4</c:v>
                </c:pt>
                <c:pt idx="2920">
                  <c:v>5.4373161024953362E-4</c:v>
                </c:pt>
                <c:pt idx="2921">
                  <c:v>5.4370619175255191E-4</c:v>
                </c:pt>
                <c:pt idx="2922">
                  <c:v>5.4372857536740069E-4</c:v>
                </c:pt>
                <c:pt idx="2923">
                  <c:v>5.4372707564705365E-4</c:v>
                </c:pt>
                <c:pt idx="2924">
                  <c:v>5.4372558770366796E-4</c:v>
                </c:pt>
                <c:pt idx="2925">
                  <c:v>5.4372411150748097E-4</c:v>
                </c:pt>
                <c:pt idx="2926">
                  <c:v>5.4372264702958091E-4</c:v>
                </c:pt>
                <c:pt idx="2927">
                  <c:v>5.4372119424360345E-4</c:v>
                </c:pt>
                <c:pt idx="2928">
                  <c:v>5.4371975311893767E-4</c:v>
                </c:pt>
                <c:pt idx="2929">
                  <c:v>5.4371832362921924E-4</c:v>
                </c:pt>
                <c:pt idx="2930">
                  <c:v>5.4371690574638639E-4</c:v>
                </c:pt>
                <c:pt idx="2931">
                  <c:v>5.4371549943982647E-4</c:v>
                </c:pt>
                <c:pt idx="2932">
                  <c:v>5.4371410468487692E-4</c:v>
                </c:pt>
                <c:pt idx="2933">
                  <c:v>5.4371272145007418E-4</c:v>
                </c:pt>
                <c:pt idx="2934">
                  <c:v>5.4368722424015612E-4</c:v>
                </c:pt>
                <c:pt idx="2935">
                  <c:v>5.4368584533964585E-4</c:v>
                </c:pt>
                <c:pt idx="2936">
                  <c:v>5.4368447774964888E-4</c:v>
                </c:pt>
                <c:pt idx="2937">
                  <c:v>5.4368312144029759E-4</c:v>
                </c:pt>
                <c:pt idx="2938">
                  <c:v>5.4370597715814022E-4</c:v>
                </c:pt>
                <c:pt idx="2939">
                  <c:v>5.4370466248211246E-4</c:v>
                </c:pt>
                <c:pt idx="2940">
                  <c:v>5.4370335913744589E-4</c:v>
                </c:pt>
                <c:pt idx="2941">
                  <c:v>5.437020670977788E-4</c:v>
                </c:pt>
                <c:pt idx="2942">
                  <c:v>5.4370078633419854E-4</c:v>
                </c:pt>
                <c:pt idx="2943">
                  <c:v>5.4367521899412793E-4</c:v>
                </c:pt>
                <c:pt idx="2944">
                  <c:v>5.4369825853240166E-4</c:v>
                </c:pt>
                <c:pt idx="2945">
                  <c:v>5.4369701144060985E-4</c:v>
                </c:pt>
                <c:pt idx="2946">
                  <c:v>5.4369577552030798E-4</c:v>
                </c:pt>
                <c:pt idx="2947">
                  <c:v>5.436701729250714E-4</c:v>
                </c:pt>
                <c:pt idx="2948">
                  <c:v>5.4366080837198183E-4</c:v>
                </c:pt>
                <c:pt idx="2949">
                  <c:v>5.4365957854596303E-4</c:v>
                </c:pt>
                <c:pt idx="2950">
                  <c:v>5.4365835961256437E-4</c:v>
                </c:pt>
                <c:pt idx="2951">
                  <c:v>5.4367294638518488E-4</c:v>
                </c:pt>
                <c:pt idx="2952">
                  <c:v>5.4366360557269507E-4</c:v>
                </c:pt>
                <c:pt idx="2953">
                  <c:v>5.4366243078495489E-4</c:v>
                </c:pt>
                <c:pt idx="2954">
                  <c:v>5.4366126681932789E-4</c:v>
                </c:pt>
                <c:pt idx="2955">
                  <c:v>5.4366011364770372E-4</c:v>
                </c:pt>
                <c:pt idx="2956">
                  <c:v>5.4365897124812167E-4</c:v>
                </c:pt>
                <c:pt idx="2957">
                  <c:v>5.4365783959247401E-4</c:v>
                </c:pt>
                <c:pt idx="2958">
                  <c:v>5.4365671865791963E-4</c:v>
                </c:pt>
                <c:pt idx="2959">
                  <c:v>5.4365560841635081E-4</c:v>
                </c:pt>
                <c:pt idx="2960">
                  <c:v>5.4366272823885668E-4</c:v>
                </c:pt>
                <c:pt idx="2961">
                  <c:v>5.4366164666663341E-4</c:v>
                </c:pt>
                <c:pt idx="2962">
                  <c:v>5.4366057575631552E-4</c:v>
                </c:pt>
                <c:pt idx="2963">
                  <c:v>5.4365951548444522E-4</c:v>
                </c:pt>
                <c:pt idx="2964">
                  <c:v>5.4365006659967512E-4</c:v>
                </c:pt>
                <c:pt idx="2965">
                  <c:v>5.4364902150862843E-4</c:v>
                </c:pt>
                <c:pt idx="2966">
                  <c:v>5.4364798693576181E-4</c:v>
                </c:pt>
                <c:pt idx="2967">
                  <c:v>5.436469628556E-4</c:v>
                </c:pt>
                <c:pt idx="2968">
                  <c:v>5.436459492444267E-4</c:v>
                </c:pt>
                <c:pt idx="2969">
                  <c:v>5.4365323432276763E-4</c:v>
                </c:pt>
                <c:pt idx="2970">
                  <c:v>5.4365224932894241E-4</c:v>
                </c:pt>
                <c:pt idx="2971">
                  <c:v>5.43651274774592E-4</c:v>
                </c:pt>
                <c:pt idx="2972">
                  <c:v>5.4365031063712595E-4</c:v>
                </c:pt>
                <c:pt idx="2973">
                  <c:v>5.4364935689221738E-4</c:v>
                </c:pt>
                <c:pt idx="2974">
                  <c:v>5.4364841351640589E-4</c:v>
                </c:pt>
                <c:pt idx="2975">
                  <c:v>5.4364748048623106E-4</c:v>
                </c:pt>
                <c:pt idx="2976">
                  <c:v>5.4364655777823338E-4</c:v>
                </c:pt>
                <c:pt idx="2977">
                  <c:v>5.4364564536634775E-4</c:v>
                </c:pt>
                <c:pt idx="2978">
                  <c:v>5.4364474323059103E-4</c:v>
                </c:pt>
                <c:pt idx="2979">
                  <c:v>5.4364385134489553E-4</c:v>
                </c:pt>
                <c:pt idx="2980">
                  <c:v>5.4364296968840813E-4</c:v>
                </c:pt>
                <c:pt idx="2981">
                  <c:v>5.4364209823593197E-4</c:v>
                </c:pt>
                <c:pt idx="2982">
                  <c:v>5.4364123696574659E-4</c:v>
                </c:pt>
                <c:pt idx="2983">
                  <c:v>5.4364038585526069E-4</c:v>
                </c:pt>
                <c:pt idx="2984">
                  <c:v>5.4363954488101385E-4</c:v>
                </c:pt>
                <c:pt idx="2985">
                  <c:v>5.4363871402128474E-4</c:v>
                </c:pt>
                <c:pt idx="2986">
                  <c:v>5.4362946728577204E-4</c:v>
                </c:pt>
                <c:pt idx="2987">
                  <c:v>5.4362864808787589E-4</c:v>
                </c:pt>
                <c:pt idx="2988">
                  <c:v>5.4362783889252714E-4</c:v>
                </c:pt>
                <c:pt idx="2989">
                  <c:v>5.4362703967601039E-4</c:v>
                </c:pt>
                <c:pt idx="2990">
                  <c:v>5.4362625041636404E-4</c:v>
                </c:pt>
                <c:pt idx="2991">
                  <c:v>5.4363393996795847E-4</c:v>
                </c:pt>
                <c:pt idx="2992">
                  <c:v>5.4363317927123584E-4</c:v>
                </c:pt>
                <c:pt idx="2993">
                  <c:v>5.4363242850656839E-4</c:v>
                </c:pt>
                <c:pt idx="2994">
                  <c:v>5.4363168765310214E-4</c:v>
                </c:pt>
                <c:pt idx="2995">
                  <c:v>5.4363095669259214E-4</c:v>
                </c:pt>
                <c:pt idx="2996">
                  <c:v>5.436302355981042E-4</c:v>
                </c:pt>
                <c:pt idx="2997">
                  <c:v>5.4362952435225986E-4</c:v>
                </c:pt>
                <c:pt idx="2998">
                  <c:v>5.4362882292986053E-4</c:v>
                </c:pt>
                <c:pt idx="2999">
                  <c:v>5.4361105309475022E-4</c:v>
                </c:pt>
                <c:pt idx="3000">
                  <c:v>5.4361035293126747E-4</c:v>
                </c:pt>
                <c:pt idx="3001">
                  <c:v>5.4360966182454007E-4</c:v>
                </c:pt>
                <c:pt idx="3002">
                  <c:v>5.4360897931982066E-4</c:v>
                </c:pt>
                <c:pt idx="3003">
                  <c:v>5.436083049623619E-4</c:v>
                </c:pt>
                <c:pt idx="3004">
                  <c:v>5.4360763829919279E-4</c:v>
                </c:pt>
                <c:pt idx="3005">
                  <c:v>5.4361557097749175E-4</c:v>
                </c:pt>
                <c:pt idx="3006">
                  <c:v>5.4360632624650407E-4</c:v>
                </c:pt>
                <c:pt idx="3007">
                  <c:v>5.4360567994926612E-4</c:v>
                </c:pt>
                <c:pt idx="3008">
                  <c:v>5.4360503953443384E-4</c:v>
                </c:pt>
                <c:pt idx="3009">
                  <c:v>5.4360440454725989E-4</c:v>
                </c:pt>
                <c:pt idx="3010">
                  <c:v>5.436037745374378E-4</c:v>
                </c:pt>
                <c:pt idx="3011">
                  <c:v>5.436031490511084E-4</c:v>
                </c:pt>
                <c:pt idx="3012">
                  <c:v>5.4361983689620464E-4</c:v>
                </c:pt>
                <c:pt idx="3013">
                  <c:v>5.4361923688659754E-4</c:v>
                </c:pt>
                <c:pt idx="3014">
                  <c:v>5.4361864068611706E-4</c:v>
                </c:pt>
                <c:pt idx="3015">
                  <c:v>5.436180482739101E-4</c:v>
                </c:pt>
                <c:pt idx="3016">
                  <c:v>5.4361745962912527E-4</c:v>
                </c:pt>
                <c:pt idx="3017">
                  <c:v>5.4360817580027376E-4</c:v>
                </c:pt>
                <c:pt idx="3018">
                  <c:v>5.4360758596264536E-4</c:v>
                </c:pt>
                <c:pt idx="3019">
                  <c:v>5.4360699984775263E-4</c:v>
                </c:pt>
                <c:pt idx="3020">
                  <c:v>5.436064174406622E-4</c:v>
                </c:pt>
                <c:pt idx="3021">
                  <c:v>5.4361457222663456E-4</c:v>
                </c:pt>
                <c:pt idx="3022">
                  <c:v>5.436140057701877E-4</c:v>
                </c:pt>
                <c:pt idx="3023">
                  <c:v>5.4361344294127402E-4</c:v>
                </c:pt>
                <c:pt idx="3024">
                  <c:v>5.4361288372164595E-4</c:v>
                </c:pt>
                <c:pt idx="3025">
                  <c:v>5.4361232809132295E-4</c:v>
                </c:pt>
                <c:pt idx="3026">
                  <c:v>5.4361177603292309E-4</c:v>
                </c:pt>
                <c:pt idx="3027">
                  <c:v>5.436112275221212E-4</c:v>
                </c:pt>
                <c:pt idx="3028">
                  <c:v>5.4361068254153884E-4</c:v>
                </c:pt>
                <c:pt idx="3029">
                  <c:v>5.436101410755366E-4</c:v>
                </c:pt>
                <c:pt idx="3030">
                  <c:v>5.4360960310152317E-4</c:v>
                </c:pt>
                <c:pt idx="3031">
                  <c:v>5.4360906859951541E-4</c:v>
                </c:pt>
                <c:pt idx="3032">
                  <c:v>5.4360853755213573E-4</c:v>
                </c:pt>
                <c:pt idx="3033">
                  <c:v>5.4360800993939924E-4</c:v>
                </c:pt>
                <c:pt idx="3034">
                  <c:v>5.4360748574479832E-4</c:v>
                </c:pt>
                <c:pt idx="3035">
                  <c:v>5.4360696494661076E-4</c:v>
                </c:pt>
                <c:pt idx="3036">
                  <c:v>5.4360644752745983E-4</c:v>
                </c:pt>
                <c:pt idx="3037">
                  <c:v>5.4360593346996795E-4</c:v>
                </c:pt>
                <c:pt idx="3038">
                  <c:v>5.4359654548949334E-4</c:v>
                </c:pt>
                <c:pt idx="3039">
                  <c:v>5.4359602979914701E-4</c:v>
                </c:pt>
                <c:pt idx="3040">
                  <c:v>5.4359551743009792E-4</c:v>
                </c:pt>
                <c:pt idx="3041">
                  <c:v>5.4359500836565888E-4</c:v>
                </c:pt>
                <c:pt idx="3042">
                  <c:v>5.4359450258474693E-4</c:v>
                </c:pt>
                <c:pt idx="3043">
                  <c:v>5.4360291863289265E-4</c:v>
                </c:pt>
                <c:pt idx="3044">
                  <c:v>5.4360242757700138E-4</c:v>
                </c:pt>
                <c:pt idx="3045">
                  <c:v>5.4360193973245364E-4</c:v>
                </c:pt>
                <c:pt idx="3046">
                  <c:v>5.4360145508361088E-4</c:v>
                </c:pt>
                <c:pt idx="3047">
                  <c:v>5.4360097361135819E-4</c:v>
                </c:pt>
                <c:pt idx="3048">
                  <c:v>5.4360049529831624E-4</c:v>
                </c:pt>
                <c:pt idx="3049">
                  <c:v>5.4360002012537184E-4</c:v>
                </c:pt>
                <c:pt idx="3050">
                  <c:v>5.4359954807514654E-4</c:v>
                </c:pt>
                <c:pt idx="3051">
                  <c:v>5.435811129839152E-4</c:v>
                </c:pt>
                <c:pt idx="3052">
                  <c:v>5.4358063099702036E-4</c:v>
                </c:pt>
                <c:pt idx="3053">
                  <c:v>5.435801521143091E-4</c:v>
                </c:pt>
                <c:pt idx="3054">
                  <c:v>5.435796763197942E-4</c:v>
                </c:pt>
                <c:pt idx="3055">
                  <c:v>5.4357920359748846E-4</c:v>
                </c:pt>
                <c:pt idx="3056">
                  <c:v>5.4358775651291383E-4</c:v>
                </c:pt>
                <c:pt idx="3057">
                  <c:v>5.4357826729134473E-4</c:v>
                </c:pt>
                <c:pt idx="3058">
                  <c:v>5.4357780367553232E-4</c:v>
                </c:pt>
                <c:pt idx="3059">
                  <c:v>5.4357734305998662E-4</c:v>
                </c:pt>
                <c:pt idx="3060">
                  <c:v>5.4357688542960858E-4</c:v>
                </c:pt>
                <c:pt idx="3061">
                  <c:v>5.4357643076752282E-4</c:v>
                </c:pt>
                <c:pt idx="3062">
                  <c:v>5.4357597905241306E-4</c:v>
                </c:pt>
                <c:pt idx="3063">
                  <c:v>5.4357553027095662E-4</c:v>
                </c:pt>
                <c:pt idx="3064">
                  <c:v>5.4359325749839173E-4</c:v>
                </c:pt>
                <c:pt idx="3065">
                  <c:v>5.4359283020280133E-4</c:v>
                </c:pt>
                <c:pt idx="3066">
                  <c:v>5.4359240575623576E-4</c:v>
                </c:pt>
                <c:pt idx="3067">
                  <c:v>5.4359198414045008E-4</c:v>
                </c:pt>
                <c:pt idx="3068">
                  <c:v>5.4359156533632848E-4</c:v>
                </c:pt>
                <c:pt idx="3069">
                  <c:v>5.4358202316065994E-4</c:v>
                </c:pt>
                <c:pt idx="3070">
                  <c:v>5.4358160219102666E-4</c:v>
                </c:pt>
                <c:pt idx="3071">
                  <c:v>5.435811839989528E-4</c:v>
                </c:pt>
                <c:pt idx="3072">
                  <c:v>5.4358076857740929E-4</c:v>
                </c:pt>
                <c:pt idx="3073">
                  <c:v>5.4358951294850369E-4</c:v>
                </c:pt>
                <c:pt idx="3074">
                  <c:v>5.4358911068419502E-4</c:v>
                </c:pt>
                <c:pt idx="3075">
                  <c:v>5.4358871111685921E-4</c:v>
                </c:pt>
                <c:pt idx="3076">
                  <c:v>5.4358831423259504E-4</c:v>
                </c:pt>
                <c:pt idx="3077">
                  <c:v>5.4358792001489228E-4</c:v>
                </c:pt>
                <c:pt idx="3078">
                  <c:v>5.4358752844811328E-4</c:v>
                </c:pt>
                <c:pt idx="3079">
                  <c:v>5.4358713951574867E-4</c:v>
                </c:pt>
                <c:pt idx="3080">
                  <c:v>5.4358675320215905E-4</c:v>
                </c:pt>
                <c:pt idx="3081">
                  <c:v>5.4358636949344234E-4</c:v>
                </c:pt>
                <c:pt idx="3082">
                  <c:v>5.4358598837135185E-4</c:v>
                </c:pt>
                <c:pt idx="3083">
                  <c:v>5.4358560982024819E-4</c:v>
                </c:pt>
                <c:pt idx="3084">
                  <c:v>5.4358523382623015E-4</c:v>
                </c:pt>
                <c:pt idx="3085">
                  <c:v>5.4358486037018108E-4</c:v>
                </c:pt>
                <c:pt idx="3086">
                  <c:v>5.4358448943993797E-4</c:v>
                </c:pt>
                <c:pt idx="3087">
                  <c:v>5.435841210189923E-4</c:v>
                </c:pt>
                <c:pt idx="3088">
                  <c:v>5.4358375509344116E-4</c:v>
                </c:pt>
                <c:pt idx="3089">
                  <c:v>5.4358339164417048E-4</c:v>
                </c:pt>
                <c:pt idx="3090">
                  <c:v>5.4358303065988461E-4</c:v>
                </c:pt>
                <c:pt idx="3091">
                  <c:v>5.435733796123653E-4</c:v>
                </c:pt>
                <c:pt idx="3092">
                  <c:v>5.4357301615013797E-4</c:v>
                </c:pt>
                <c:pt idx="3093">
                  <c:v>5.4357265512288561E-4</c:v>
                </c:pt>
                <c:pt idx="3094">
                  <c:v>5.4357229651479707E-4</c:v>
                </c:pt>
                <c:pt idx="3095">
                  <c:v>5.435812621493296E-4</c:v>
                </c:pt>
                <c:pt idx="3096">
                  <c:v>5.4358091562565092E-4</c:v>
                </c:pt>
                <c:pt idx="3097">
                  <c:v>5.4358057146008422E-4</c:v>
                </c:pt>
                <c:pt idx="3098">
                  <c:v>5.4358022963438713E-4</c:v>
                </c:pt>
                <c:pt idx="3099">
                  <c:v>5.4357989013986696E-4</c:v>
                </c:pt>
                <c:pt idx="3100">
                  <c:v>5.435795529565423E-4</c:v>
                </c:pt>
                <c:pt idx="3101">
                  <c:v>5.4357921807137929E-4</c:v>
                </c:pt>
                <c:pt idx="3102">
                  <c:v>5.4357888547134497E-4</c:v>
                </c:pt>
                <c:pt idx="3103">
                  <c:v>5.4357855513906088E-4</c:v>
                </c:pt>
                <c:pt idx="3104">
                  <c:v>5.4356884026412772E-4</c:v>
                </c:pt>
                <c:pt idx="3105">
                  <c:v>5.4356850729794532E-4</c:v>
                </c:pt>
                <c:pt idx="3106">
                  <c:v>5.4356817657524349E-4</c:v>
                </c:pt>
                <c:pt idx="3107">
                  <c:v>5.4356784808196664E-4</c:v>
                </c:pt>
                <c:pt idx="3108">
                  <c:v>5.435675218023045E-4</c:v>
                </c:pt>
                <c:pt idx="3109">
                  <c:v>5.4356719772483564E-4</c:v>
                </c:pt>
                <c:pt idx="3110">
                  <c:v>5.4356687583287291E-4</c:v>
                </c:pt>
                <c:pt idx="3111">
                  <c:v>5.4356655611235809E-4</c:v>
                </c:pt>
                <c:pt idx="3112">
                  <c:v>5.435567963507637E-4</c:v>
                </c:pt>
                <c:pt idx="3113">
                  <c:v>5.4355647393844464E-4</c:v>
                </c:pt>
                <c:pt idx="3114">
                  <c:v>5.4355615367729371E-4</c:v>
                </c:pt>
                <c:pt idx="3115">
                  <c:v>5.4355583554865916E-4</c:v>
                </c:pt>
                <c:pt idx="3116">
                  <c:v>5.4355551953833015E-4</c:v>
                </c:pt>
                <c:pt idx="3117">
                  <c:v>5.4357416075246755E-4</c:v>
                </c:pt>
                <c:pt idx="3118">
                  <c:v>5.4357386274910598E-4</c:v>
                </c:pt>
                <c:pt idx="3119">
                  <c:v>5.4357356678932846E-4</c:v>
                </c:pt>
                <c:pt idx="3120">
                  <c:v>5.4357327285836209E-4</c:v>
                </c:pt>
                <c:pt idx="3121">
                  <c:v>5.4356347530817514E-4</c:v>
                </c:pt>
                <c:pt idx="3122">
                  <c:v>5.4356317856444746E-4</c:v>
                </c:pt>
                <c:pt idx="3123">
                  <c:v>5.4356288382702549E-4</c:v>
                </c:pt>
                <c:pt idx="3124">
                  <c:v>5.4356259108185624E-4</c:v>
                </c:pt>
                <c:pt idx="3125">
                  <c:v>5.4357179277100473E-4</c:v>
                </c:pt>
                <c:pt idx="3126">
                  <c:v>5.4357151101290958E-4</c:v>
                </c:pt>
                <c:pt idx="3127">
                  <c:v>5.4357123118718188E-4</c:v>
                </c:pt>
                <c:pt idx="3128">
                  <c:v>5.4357095328339423E-4</c:v>
                </c:pt>
                <c:pt idx="3129">
                  <c:v>5.4357067728764627E-4</c:v>
                </c:pt>
                <c:pt idx="3130">
                  <c:v>5.4357040318516684E-4</c:v>
                </c:pt>
                <c:pt idx="3131">
                  <c:v>5.4357013096379119E-4</c:v>
                </c:pt>
                <c:pt idx="3132">
                  <c:v>5.4356986060961725E-4</c:v>
                </c:pt>
                <c:pt idx="3133">
                  <c:v>5.43569592110482E-4</c:v>
                </c:pt>
                <c:pt idx="3134">
                  <c:v>5.4356932545334986E-4</c:v>
                </c:pt>
                <c:pt idx="3135">
                  <c:v>5.4356906062519045E-4</c:v>
                </c:pt>
                <c:pt idx="3136">
                  <c:v>5.4356879761383904E-4</c:v>
                </c:pt>
                <c:pt idx="3137">
                  <c:v>5.4356853640626177E-4</c:v>
                </c:pt>
                <c:pt idx="3138">
                  <c:v>5.4356827698855744E-4</c:v>
                </c:pt>
                <c:pt idx="3139">
                  <c:v>5.4356801935029776E-4</c:v>
                </c:pt>
                <c:pt idx="3140">
                  <c:v>5.435677634741086E-4</c:v>
                </c:pt>
                <c:pt idx="3141">
                  <c:v>5.4356750935303632E-4</c:v>
                </c:pt>
                <c:pt idx="3142">
                  <c:v>5.4356725697057417E-4</c:v>
                </c:pt>
                <c:pt idx="3143">
                  <c:v>5.4355735346053088E-4</c:v>
                </c:pt>
                <c:pt idx="3144">
                  <c:v>5.4355709807185366E-4</c:v>
                </c:pt>
                <c:pt idx="3145">
                  <c:v>5.4355684440839016E-4</c:v>
                </c:pt>
                <c:pt idx="3146">
                  <c:v>5.4356626459656481E-4</c:v>
                </c:pt>
                <c:pt idx="3147">
                  <c:v>5.4356602072989837E-4</c:v>
                </c:pt>
                <c:pt idx="3148">
                  <c:v>5.4356577852625061E-4</c:v>
                </c:pt>
                <c:pt idx="3149">
                  <c:v>5.4356553797779966E-4</c:v>
                </c:pt>
                <c:pt idx="3150">
                  <c:v>5.4356529906977522E-4</c:v>
                </c:pt>
                <c:pt idx="3151">
                  <c:v>5.4356506179088337E-4</c:v>
                </c:pt>
                <c:pt idx="3152">
                  <c:v>5.4356482613069669E-4</c:v>
                </c:pt>
                <c:pt idx="3153">
                  <c:v>5.4356459207531311E-4</c:v>
                </c:pt>
                <c:pt idx="3154">
                  <c:v>5.4356435961083055E-4</c:v>
                </c:pt>
                <c:pt idx="3155">
                  <c:v>5.4356412873029884E-4</c:v>
                </c:pt>
                <c:pt idx="3156">
                  <c:v>5.4354442983850504E-4</c:v>
                </c:pt>
                <c:pt idx="3157">
                  <c:v>5.4354418963686868E-4</c:v>
                </c:pt>
                <c:pt idx="3158">
                  <c:v>5.4354395101530173E-4</c:v>
                </c:pt>
                <c:pt idx="3159">
                  <c:v>5.4354368022568877E-4</c:v>
                </c:pt>
                <c:pt idx="3160">
                  <c:v>5.4354344495077811E-4</c:v>
                </c:pt>
                <c:pt idx="3161">
                  <c:v>5.4354321121952154E-4</c:v>
                </c:pt>
                <c:pt idx="3162">
                  <c:v>5.4354297901948456E-4</c:v>
                </c:pt>
                <c:pt idx="3163">
                  <c:v>5.4354274834000904E-4</c:v>
                </c:pt>
                <c:pt idx="3164">
                  <c:v>5.435327357686719E-4</c:v>
                </c:pt>
                <c:pt idx="3165">
                  <c:v>5.4353250200959297E-4</c:v>
                </c:pt>
                <c:pt idx="3166">
                  <c:v>5.4353226975313237E-4</c:v>
                </c:pt>
                <c:pt idx="3167">
                  <c:v>5.4353203898940914E-4</c:v>
                </c:pt>
                <c:pt idx="3168">
                  <c:v>5.4356123569144696E-4</c:v>
                </c:pt>
                <c:pt idx="3169">
                  <c:v>5.4356102591403364E-4</c:v>
                </c:pt>
                <c:pt idx="3170">
                  <c:v>5.4356081754332146E-4</c:v>
                </c:pt>
                <c:pt idx="3171">
                  <c:v>5.4356061056540835E-4</c:v>
                </c:pt>
                <c:pt idx="3172">
                  <c:v>5.4356040497160509E-4</c:v>
                </c:pt>
                <c:pt idx="3173">
                  <c:v>5.4355036117509879E-4</c:v>
                </c:pt>
                <c:pt idx="3174">
                  <c:v>5.4355015239002276E-4</c:v>
                </c:pt>
                <c:pt idx="3175">
                  <c:v>5.4354994496912806E-4</c:v>
                </c:pt>
                <c:pt idx="3176">
                  <c:v>5.4354973890714808E-4</c:v>
                </c:pt>
                <c:pt idx="3177">
                  <c:v>5.4355939735413819E-4</c:v>
                </c:pt>
                <c:pt idx="3178">
                  <c:v>5.4355919982605749E-4</c:v>
                </c:pt>
                <c:pt idx="3179">
                  <c:v>5.4355900360128148E-4</c:v>
                </c:pt>
                <c:pt idx="3180">
                  <c:v>5.4355880867372908E-4</c:v>
                </c:pt>
                <c:pt idx="3181">
                  <c:v>5.4355861502862913E-4</c:v>
                </c:pt>
                <c:pt idx="3182">
                  <c:v>5.4355842265642416E-4</c:v>
                </c:pt>
                <c:pt idx="3183">
                  <c:v>5.4355823154668675E-4</c:v>
                </c:pt>
                <c:pt idx="3184">
                  <c:v>5.4355804168812298E-4</c:v>
                </c:pt>
                <c:pt idx="3185">
                  <c:v>5.4355785307291359E-4</c:v>
                </c:pt>
                <c:pt idx="3186">
                  <c:v>5.4355766568541658E-4</c:v>
                </c:pt>
                <c:pt idx="3187">
                  <c:v>5.4355747951781268E-4</c:v>
                </c:pt>
                <c:pt idx="3188">
                  <c:v>5.4355729456315258E-4</c:v>
                </c:pt>
                <c:pt idx="3189">
                  <c:v>5.435571108040587E-4</c:v>
                </c:pt>
                <c:pt idx="3190">
                  <c:v>5.435569282344465E-4</c:v>
                </c:pt>
                <c:pt idx="3191">
                  <c:v>5.4355674684215382E-4</c:v>
                </c:pt>
                <c:pt idx="3192">
                  <c:v>5.4355656661936053E-4</c:v>
                </c:pt>
                <c:pt idx="3193">
                  <c:v>5.4355638755129547E-4</c:v>
                </c:pt>
                <c:pt idx="3194">
                  <c:v>5.4355620963100846E-4</c:v>
                </c:pt>
                <c:pt idx="3195">
                  <c:v>5.4354606692486908E-4</c:v>
                </c:pt>
                <c:pt idx="3196">
                  <c:v>5.435458857230022E-4</c:v>
                </c:pt>
                <c:pt idx="3197">
                  <c:v>5.4354570565429486E-4</c:v>
                </c:pt>
                <c:pt idx="3198">
                  <c:v>5.4355550921563085E-4</c:v>
                </c:pt>
                <c:pt idx="3199">
                  <c:v>5.4355533687783404E-4</c:v>
                </c:pt>
                <c:pt idx="3200">
                  <c:v>5.4355516562438859E-4</c:v>
                </c:pt>
                <c:pt idx="3201">
                  <c:v>5.4355499544747263E-4</c:v>
                </c:pt>
                <c:pt idx="3202">
                  <c:v>5.4355482633666047E-4</c:v>
                </c:pt>
                <c:pt idx="3203">
                  <c:v>5.4355465828152469E-4</c:v>
                </c:pt>
                <c:pt idx="3204">
                  <c:v>5.4355449127164047E-4</c:v>
                </c:pt>
                <c:pt idx="3205">
                  <c:v>5.4355432529918767E-4</c:v>
                </c:pt>
                <c:pt idx="3206">
                  <c:v>5.4355416035373888E-4</c:v>
                </c:pt>
                <c:pt idx="3207">
                  <c:v>5.4355399642313108E-4</c:v>
                </c:pt>
                <c:pt idx="3208">
                  <c:v>5.4353376111482277E-4</c:v>
                </c:pt>
                <c:pt idx="3209">
                  <c:v>5.4353358854353218E-4</c:v>
                </c:pt>
                <c:pt idx="3210">
                  <c:v>5.435334169963113E-4</c:v>
                </c:pt>
                <c:pt idx="3211">
                  <c:v>5.4353322217792766E-4</c:v>
                </c:pt>
                <c:pt idx="3212">
                  <c:v>5.4353305278631581E-4</c:v>
                </c:pt>
                <c:pt idx="3213">
                  <c:v>5.4353288438591107E-4</c:v>
                </c:pt>
                <c:pt idx="3214">
                  <c:v>5.435327169669435E-4</c:v>
                </c:pt>
                <c:pt idx="3215">
                  <c:v>5.4353255051964311E-4</c:v>
                </c:pt>
                <c:pt idx="3216">
                  <c:v>5.4352230738961317E-4</c:v>
                </c:pt>
                <c:pt idx="3217">
                  <c:v>5.435221376736861E-4</c:v>
                </c:pt>
                <c:pt idx="3218">
                  <c:v>5.4352196891968661E-4</c:v>
                </c:pt>
                <c:pt idx="3219">
                  <c:v>5.4352180111773458E-4</c:v>
                </c:pt>
                <c:pt idx="3220">
                  <c:v>5.435418317421151E-4</c:v>
                </c:pt>
                <c:pt idx="3221">
                  <c:v>5.4357199443790232E-4</c:v>
                </c:pt>
                <c:pt idx="3222">
                  <c:v>5.4357185491121437E-4</c:v>
                </c:pt>
                <c:pt idx="3223">
                  <c:v>5.4357171621365052E-4</c:v>
                </c:pt>
                <c:pt idx="3224">
                  <c:v>5.4354112719009334E-4</c:v>
                </c:pt>
                <c:pt idx="3225">
                  <c:v>5.4354097548638992E-4</c:v>
                </c:pt>
                <c:pt idx="3226">
                  <c:v>5.4354082463035913E-4</c:v>
                </c:pt>
                <c:pt idx="3227">
                  <c:v>5.4354067461233856E-4</c:v>
                </c:pt>
                <c:pt idx="3228">
                  <c:v>5.4354052542530257E-4</c:v>
                </c:pt>
                <c:pt idx="3229">
                  <c:v>5.4355052539531781E-4</c:v>
                </c:pt>
                <c:pt idx="3230">
                  <c:v>5.4355038278852165E-4</c:v>
                </c:pt>
                <c:pt idx="3231">
                  <c:v>5.4355024096631663E-4</c:v>
                </c:pt>
                <c:pt idx="3232">
                  <c:v>5.4355009992261734E-4</c:v>
                </c:pt>
                <c:pt idx="3233">
                  <c:v>5.4354995964439341E-4</c:v>
                </c:pt>
                <c:pt idx="3234">
                  <c:v>5.4354982012730022E-4</c:v>
                </c:pt>
                <c:pt idx="3235">
                  <c:v>5.4354968135917302E-4</c:v>
                </c:pt>
                <c:pt idx="3236">
                  <c:v>5.435495433347981E-4</c:v>
                </c:pt>
                <c:pt idx="3237">
                  <c:v>5.4354940604027426E-4</c:v>
                </c:pt>
                <c:pt idx="3238">
                  <c:v>5.4354926947125688E-4</c:v>
                </c:pt>
                <c:pt idx="3239">
                  <c:v>5.4354913361905847E-4</c:v>
                </c:pt>
                <c:pt idx="3240">
                  <c:v>5.4354899847064431E-4</c:v>
                </c:pt>
                <c:pt idx="3241">
                  <c:v>5.4354886402253975E-4</c:v>
                </c:pt>
                <c:pt idx="3242">
                  <c:v>5.4354873026431737E-4</c:v>
                </c:pt>
                <c:pt idx="3243">
                  <c:v>5.4354859718728967E-4</c:v>
                </c:pt>
                <c:pt idx="3244">
                  <c:v>5.435484647810301E-4</c:v>
                </c:pt>
                <c:pt idx="3245">
                  <c:v>5.4354833304032495E-4</c:v>
                </c:pt>
                <c:pt idx="3246">
                  <c:v>5.4353797183455659E-4</c:v>
                </c:pt>
                <c:pt idx="3247">
                  <c:v>5.4353783673998304E-4</c:v>
                </c:pt>
                <c:pt idx="3248">
                  <c:v>5.4353770230158947E-4</c:v>
                </c:pt>
                <c:pt idx="3249">
                  <c:v>5.4353756851234589E-4</c:v>
                </c:pt>
                <c:pt idx="3250">
                  <c:v>5.4354768400558581E-4</c:v>
                </c:pt>
                <c:pt idx="3251">
                  <c:v>5.4354755607400815E-4</c:v>
                </c:pt>
                <c:pt idx="3252">
                  <c:v>5.43547428748032E-4</c:v>
                </c:pt>
                <c:pt idx="3253">
                  <c:v>5.4354730202157628E-4</c:v>
                </c:pt>
                <c:pt idx="3254">
                  <c:v>5.4354717588247711E-4</c:v>
                </c:pt>
                <c:pt idx="3255">
                  <c:v>5.4354705032378259E-4</c:v>
                </c:pt>
                <c:pt idx="3256">
                  <c:v>5.4354692534201981E-4</c:v>
                </c:pt>
                <c:pt idx="3257">
                  <c:v>5.4354680092241411E-4</c:v>
                </c:pt>
                <c:pt idx="3258">
                  <c:v>5.4354667706149259E-4</c:v>
                </c:pt>
                <c:pt idx="3259">
                  <c:v>5.435259759263289E-4</c:v>
                </c:pt>
                <c:pt idx="3260">
                  <c:v>5.4352584428229989E-4</c:v>
                </c:pt>
                <c:pt idx="3261">
                  <c:v>5.4352571320759324E-4</c:v>
                </c:pt>
                <c:pt idx="3262">
                  <c:v>5.43525582692439E-4</c:v>
                </c:pt>
                <c:pt idx="3263">
                  <c:v>5.4352545272973174E-4</c:v>
                </c:pt>
                <c:pt idx="3264">
                  <c:v>5.4352532330792513E-4</c:v>
                </c:pt>
                <c:pt idx="3265">
                  <c:v>5.4352519442524283E-4</c:v>
                </c:pt>
                <c:pt idx="3266">
                  <c:v>5.4353538526623509E-4</c:v>
                </c:pt>
                <c:pt idx="3267">
                  <c:v>5.4352493823017767E-4</c:v>
                </c:pt>
                <c:pt idx="3268">
                  <c:v>5.4352481090713667E-4</c:v>
                </c:pt>
                <c:pt idx="3269">
                  <c:v>5.4352468408769283E-4</c:v>
                </c:pt>
                <c:pt idx="3270">
                  <c:v>5.4352455776562891E-4</c:v>
                </c:pt>
                <c:pt idx="3271">
                  <c:v>5.4352443193206312E-4</c:v>
                </c:pt>
                <c:pt idx="3272">
                  <c:v>5.435449970644813E-4</c:v>
                </c:pt>
                <c:pt idx="3273">
                  <c:v>5.4354488061502271E-4</c:v>
                </c:pt>
                <c:pt idx="3274">
                  <c:v>5.4354476459652322E-4</c:v>
                </c:pt>
                <c:pt idx="3275">
                  <c:v>5.4354464900377084E-4</c:v>
                </c:pt>
                <c:pt idx="3276">
                  <c:v>5.4353417144246702E-4</c:v>
                </c:pt>
                <c:pt idx="3277">
                  <c:v>5.4353405253362939E-4</c:v>
                </c:pt>
                <c:pt idx="3278">
                  <c:v>5.4353393404467376E-4</c:v>
                </c:pt>
                <c:pt idx="3279">
                  <c:v>5.4353381596418306E-4</c:v>
                </c:pt>
                <c:pt idx="3280">
                  <c:v>5.4353369829303593E-4</c:v>
                </c:pt>
                <c:pt idx="3281">
                  <c:v>5.4354396395262395E-4</c:v>
                </c:pt>
                <c:pt idx="3282">
                  <c:v>5.4354385112635392E-4</c:v>
                </c:pt>
                <c:pt idx="3283">
                  <c:v>5.4354373866414077E-4</c:v>
                </c:pt>
                <c:pt idx="3284">
                  <c:v>5.4354362655990168E-4</c:v>
                </c:pt>
                <c:pt idx="3285">
                  <c:v>5.4354351480755559E-4</c:v>
                </c:pt>
                <c:pt idx="3286">
                  <c:v>5.4354340340101968E-4</c:v>
                </c:pt>
                <c:pt idx="3287">
                  <c:v>5.4354329232899831E-4</c:v>
                </c:pt>
                <c:pt idx="3288">
                  <c:v>5.4354318158714773E-4</c:v>
                </c:pt>
                <c:pt idx="3289">
                  <c:v>5.4354307116591047E-4</c:v>
                </c:pt>
                <c:pt idx="3290">
                  <c:v>5.4354296106094192E-4</c:v>
                </c:pt>
                <c:pt idx="3291">
                  <c:v>5.4354285126268376E-4</c:v>
                </c:pt>
                <c:pt idx="3292">
                  <c:v>5.435427417685313E-4</c:v>
                </c:pt>
                <c:pt idx="3293">
                  <c:v>5.4354263256544983E-4</c:v>
                </c:pt>
                <c:pt idx="3294">
                  <c:v>5.4354252364996469E-4</c:v>
                </c:pt>
                <c:pt idx="3295">
                  <c:v>5.4354241501512399E-4</c:v>
                </c:pt>
                <c:pt idx="3296">
                  <c:v>5.4354230665224022E-4</c:v>
                </c:pt>
                <c:pt idx="3297">
                  <c:v>5.4354219855783786E-4</c:v>
                </c:pt>
                <c:pt idx="3298">
                  <c:v>5.4353164109818223E-4</c:v>
                </c:pt>
                <c:pt idx="3299">
                  <c:v>5.4353152974374007E-4</c:v>
                </c:pt>
                <c:pt idx="3300">
                  <c:v>5.4353141865194458E-4</c:v>
                </c:pt>
                <c:pt idx="3301">
                  <c:v>5.4353130781576928E-4</c:v>
                </c:pt>
                <c:pt idx="3302">
                  <c:v>5.4353119722994319E-4</c:v>
                </c:pt>
                <c:pt idx="3303">
                  <c:v>5.4354155518205032E-4</c:v>
                </c:pt>
                <c:pt idx="3304">
                  <c:v>5.4354144875761595E-4</c:v>
                </c:pt>
                <c:pt idx="3305">
                  <c:v>5.4354134254257832E-4</c:v>
                </c:pt>
                <c:pt idx="3306">
                  <c:v>5.4354123653346451E-4</c:v>
                </c:pt>
                <c:pt idx="3307">
                  <c:v>5.4354113072245178E-4</c:v>
                </c:pt>
                <c:pt idx="3308">
                  <c:v>5.435410251025917E-4</c:v>
                </c:pt>
                <c:pt idx="3309">
                  <c:v>5.4354091966779972E-4</c:v>
                </c:pt>
                <c:pt idx="3310">
                  <c:v>5.4354081441112655E-4</c:v>
                </c:pt>
                <c:pt idx="3311">
                  <c:v>5.4353021202681491E-4</c:v>
                </c:pt>
                <c:pt idx="3312">
                  <c:v>5.4353010355973324E-4</c:v>
                </c:pt>
                <c:pt idx="3313">
                  <c:v>5.4352999526657928E-4</c:v>
                </c:pt>
                <c:pt idx="3314">
                  <c:v>5.4352988714295898E-4</c:v>
                </c:pt>
                <c:pt idx="3315">
                  <c:v>5.4352977918184671E-4</c:v>
                </c:pt>
                <c:pt idx="3316">
                  <c:v>5.4352967137797064E-4</c:v>
                </c:pt>
                <c:pt idx="3317">
                  <c:v>5.4352956372430428E-4</c:v>
                </c:pt>
                <c:pt idx="3318">
                  <c:v>5.4352945621294248E-4</c:v>
                </c:pt>
                <c:pt idx="3319">
                  <c:v>5.4352934883949121E-4</c:v>
                </c:pt>
                <c:pt idx="3320">
                  <c:v>5.4351871365465598E-4</c:v>
                </c:pt>
                <c:pt idx="3321">
                  <c:v>5.4351860314039158E-4</c:v>
                </c:pt>
                <c:pt idx="3322">
                  <c:v>5.435184927566894E-4</c:v>
                </c:pt>
                <c:pt idx="3323">
                  <c:v>5.4351838250354945E-4</c:v>
                </c:pt>
                <c:pt idx="3324">
                  <c:v>5.4353935590650566E-4</c:v>
                </c:pt>
                <c:pt idx="3325">
                  <c:v>5.4353925255005205E-4</c:v>
                </c:pt>
                <c:pt idx="3326">
                  <c:v>5.4353914926745257E-4</c:v>
                </c:pt>
                <c:pt idx="3327">
                  <c:v>5.4353904605870633E-4</c:v>
                </c:pt>
                <c:pt idx="3328">
                  <c:v>5.4353894291078123E-4</c:v>
                </c:pt>
                <c:pt idx="3329">
                  <c:v>5.4352828124864042E-4</c:v>
                </c:pt>
                <c:pt idx="3330">
                  <c:v>5.4352817496706399E-4</c:v>
                </c:pt>
                <c:pt idx="3331">
                  <c:v>5.4352806874873212E-4</c:v>
                </c:pt>
                <c:pt idx="3332">
                  <c:v>5.4352796258574226E-4</c:v>
                </c:pt>
                <c:pt idx="3333">
                  <c:v>5.4353842791838441E-4</c:v>
                </c:pt>
                <c:pt idx="3334">
                  <c:v>5.4353832502503866E-4</c:v>
                </c:pt>
                <c:pt idx="3335">
                  <c:v>5.4353822215515157E-4</c:v>
                </c:pt>
                <c:pt idx="3336">
                  <c:v>5.4353811930003652E-4</c:v>
                </c:pt>
                <c:pt idx="3337">
                  <c:v>5.4353801645447807E-4</c:v>
                </c:pt>
                <c:pt idx="3338">
                  <c:v>5.435379136115269E-4</c:v>
                </c:pt>
                <c:pt idx="3339">
                  <c:v>5.4353781076423111E-4</c:v>
                </c:pt>
                <c:pt idx="3340">
                  <c:v>5.4353770791258985E-4</c:v>
                </c:pt>
                <c:pt idx="3341">
                  <c:v>5.4353760504444182E-4</c:v>
                </c:pt>
                <c:pt idx="3342">
                  <c:v>5.4353750215717714E-4</c:v>
                </c:pt>
                <c:pt idx="3343">
                  <c:v>5.4353739924471733E-4</c:v>
                </c:pt>
                <c:pt idx="3344">
                  <c:v>5.435372962992388E-4</c:v>
                </c:pt>
                <c:pt idx="3345">
                  <c:v>5.4353719331813686E-4</c:v>
                </c:pt>
                <c:pt idx="3346">
                  <c:v>5.4353709029098408E-4</c:v>
                </c:pt>
                <c:pt idx="3347">
                  <c:v>5.4353698721778219E-4</c:v>
                </c:pt>
                <c:pt idx="3348">
                  <c:v>5.4353688408897202E-4</c:v>
                </c:pt>
                <c:pt idx="3349">
                  <c:v>5.4353678090107976E-4</c:v>
                </c:pt>
                <c:pt idx="3350">
                  <c:v>5.4353667764454622E-4</c:v>
                </c:pt>
                <c:pt idx="3351">
                  <c:v>5.4352594831918663E-4</c:v>
                </c:pt>
                <c:pt idx="3352">
                  <c:v>5.4352584204551534E-4</c:v>
                </c:pt>
                <c:pt idx="3353">
                  <c:v>5.4352573570596273E-4</c:v>
                </c:pt>
                <c:pt idx="3354">
                  <c:v>5.435256292952587E-4</c:v>
                </c:pt>
                <c:pt idx="3355">
                  <c:v>5.435361601862955E-4</c:v>
                </c:pt>
                <c:pt idx="3356">
                  <c:v>5.4353605641973505E-4</c:v>
                </c:pt>
                <c:pt idx="3357">
                  <c:v>5.4353595254804168E-4</c:v>
                </c:pt>
                <c:pt idx="3358">
                  <c:v>5.4353584856513173E-4</c:v>
                </c:pt>
                <c:pt idx="3359">
                  <c:v>5.4353574446579494E-4</c:v>
                </c:pt>
                <c:pt idx="3360">
                  <c:v>5.4353564024742056E-4</c:v>
                </c:pt>
                <c:pt idx="3361">
                  <c:v>5.4353553590132369E-4</c:v>
                </c:pt>
                <c:pt idx="3362">
                  <c:v>5.4353543142228976E-4</c:v>
                </c:pt>
                <c:pt idx="3363">
                  <c:v>5.435246674817722E-4</c:v>
                </c:pt>
                <c:pt idx="3364">
                  <c:v>5.4351389864937261E-4</c:v>
                </c:pt>
                <c:pt idx="3365">
                  <c:v>5.4351378843886522E-4</c:v>
                </c:pt>
                <c:pt idx="3366">
                  <c:v>5.4351367811111828E-4</c:v>
                </c:pt>
                <c:pt idx="3367">
                  <c:v>5.4352423696988218E-4</c:v>
                </c:pt>
                <c:pt idx="3368">
                  <c:v>5.4351345707193133E-4</c:v>
                </c:pt>
                <c:pt idx="3369">
                  <c:v>5.4351334635160953E-4</c:v>
                </c:pt>
                <c:pt idx="3370">
                  <c:v>5.4351323549184372E-4</c:v>
                </c:pt>
                <c:pt idx="3371">
                  <c:v>5.4351312448464029E-4</c:v>
                </c:pt>
                <c:pt idx="3372">
                  <c:v>5.4348097027078976E-4</c:v>
                </c:pt>
                <c:pt idx="3373">
                  <c:v>5.4351290201282154E-4</c:v>
                </c:pt>
                <c:pt idx="3374">
                  <c:v>5.4351279053843626E-4</c:v>
                </c:pt>
                <c:pt idx="3375">
                  <c:v>5.4351267889618526E-4</c:v>
                </c:pt>
                <c:pt idx="3376">
                  <c:v>5.4353395187971536E-4</c:v>
                </c:pt>
                <c:pt idx="3377">
                  <c:v>5.435338447836429E-4</c:v>
                </c:pt>
                <c:pt idx="3378">
                  <c:v>5.4353373747469905E-4</c:v>
                </c:pt>
                <c:pt idx="3379">
                  <c:v>5.4353362994419285E-4</c:v>
                </c:pt>
                <c:pt idx="3380">
                  <c:v>5.4353352218691232E-4</c:v>
                </c:pt>
                <c:pt idx="3381">
                  <c:v>5.4352270945506442E-4</c:v>
                </c:pt>
                <c:pt idx="3382">
                  <c:v>5.4352259887011697E-4</c:v>
                </c:pt>
                <c:pt idx="3383">
                  <c:v>5.4352248805853657E-4</c:v>
                </c:pt>
                <c:pt idx="3384">
                  <c:v>5.4352237702032583E-4</c:v>
                </c:pt>
                <c:pt idx="3385">
                  <c:v>5.4353297984248167E-4</c:v>
                </c:pt>
                <c:pt idx="3386">
                  <c:v>5.4353287062549813E-4</c:v>
                </c:pt>
                <c:pt idx="3387">
                  <c:v>5.435327611478533E-4</c:v>
                </c:pt>
                <c:pt idx="3388">
                  <c:v>5.4353265140607253E-4</c:v>
                </c:pt>
                <c:pt idx="3389">
                  <c:v>5.4353254139233483E-4</c:v>
                </c:pt>
                <c:pt idx="3390">
                  <c:v>5.435324311040355E-4</c:v>
                </c:pt>
                <c:pt idx="3391">
                  <c:v>5.435323205368282E-4</c:v>
                </c:pt>
                <c:pt idx="3392">
                  <c:v>5.4353220968289279E-4</c:v>
                </c:pt>
                <c:pt idx="3393">
                  <c:v>5.4353209853962459E-4</c:v>
                </c:pt>
                <c:pt idx="3394">
                  <c:v>5.4353198710267812E-4</c:v>
                </c:pt>
                <c:pt idx="3395">
                  <c:v>5.4353187536683965E-4</c:v>
                </c:pt>
                <c:pt idx="3396">
                  <c:v>5.4353176332689723E-4</c:v>
                </c:pt>
                <c:pt idx="3397">
                  <c:v>5.4353165097676889E-4</c:v>
                </c:pt>
                <c:pt idx="3398">
                  <c:v>5.4353153831471473E-4</c:v>
                </c:pt>
                <c:pt idx="3399">
                  <c:v>5.435314253337863E-4</c:v>
                </c:pt>
                <c:pt idx="3400">
                  <c:v>5.4353131202963725E-4</c:v>
                </c:pt>
                <c:pt idx="3401">
                  <c:v>5.4353119839966203E-4</c:v>
                </c:pt>
                <c:pt idx="3402">
                  <c:v>5.4353108443777869E-4</c:v>
                </c:pt>
                <c:pt idx="3403">
                  <c:v>5.4352021730967332E-4</c:v>
                </c:pt>
                <c:pt idx="3404">
                  <c:v>5.4352010067945135E-4</c:v>
                </c:pt>
                <c:pt idx="3405">
                  <c:v>5.435199837189441E-4</c:v>
                </c:pt>
                <c:pt idx="3406">
                  <c:v>5.4353062517384799E-4</c:v>
                </c:pt>
                <c:pt idx="3407">
                  <c:v>5.4353050948291199E-4</c:v>
                </c:pt>
                <c:pt idx="3408">
                  <c:v>5.435303934322646E-4</c:v>
                </c:pt>
                <c:pt idx="3409">
                  <c:v>5.4353027701842943E-4</c:v>
                </c:pt>
                <c:pt idx="3410">
                  <c:v>5.4353016023358722E-4</c:v>
                </c:pt>
                <c:pt idx="3411">
                  <c:v>5.4353004307599977E-4</c:v>
                </c:pt>
                <c:pt idx="3412">
                  <c:v>5.4352992554392802E-4</c:v>
                </c:pt>
                <c:pt idx="3413">
                  <c:v>5.4352980762781625E-4</c:v>
                </c:pt>
                <c:pt idx="3414">
                  <c:v>5.4352968932679536E-4</c:v>
                </c:pt>
                <c:pt idx="3415">
                  <c:v>5.4352957063565164E-4</c:v>
                </c:pt>
                <c:pt idx="3416">
                  <c:v>5.4350789720913895E-4</c:v>
                </c:pt>
                <c:pt idx="3417">
                  <c:v>5.4350777417511154E-4</c:v>
                </c:pt>
                <c:pt idx="3418">
                  <c:v>5.435076507716019E-4</c:v>
                </c:pt>
                <c:pt idx="3419">
                  <c:v>5.4350750927945057E-4</c:v>
                </c:pt>
                <c:pt idx="3420">
                  <c:v>5.4350738506858676E-4</c:v>
                </c:pt>
                <c:pt idx="3421">
                  <c:v>5.4350726047225351E-4</c:v>
                </c:pt>
                <c:pt idx="3422">
                  <c:v>5.4350713549045082E-4</c:v>
                </c:pt>
                <c:pt idx="3423">
                  <c:v>5.4350701011696145E-4</c:v>
                </c:pt>
                <c:pt idx="3424">
                  <c:v>5.4349609389172434E-4</c:v>
                </c:pt>
                <c:pt idx="3425">
                  <c:v>5.434959660802546E-4</c:v>
                </c:pt>
                <c:pt idx="3426">
                  <c:v>5.4349583787988327E-4</c:v>
                </c:pt>
                <c:pt idx="3427">
                  <c:v>5.4349570928611916E-4</c:v>
                </c:pt>
                <c:pt idx="3428">
                  <c:v>5.435279723385051E-4</c:v>
                </c:pt>
                <c:pt idx="3429">
                  <c:v>5.4352784765997631E-4</c:v>
                </c:pt>
                <c:pt idx="3430">
                  <c:v>5.4352772252615981E-4</c:v>
                </c:pt>
                <c:pt idx="3431">
                  <c:v>5.4352759693097278E-4</c:v>
                </c:pt>
                <c:pt idx="3432">
                  <c:v>5.4352747087354786E-4</c:v>
                </c:pt>
                <c:pt idx="3433">
                  <c:v>5.4351653889386006E-4</c:v>
                </c:pt>
                <c:pt idx="3434">
                  <c:v>5.4351641041377585E-4</c:v>
                </c:pt>
                <c:pt idx="3435">
                  <c:v>5.4351628147515738E-4</c:v>
                </c:pt>
                <c:pt idx="3436">
                  <c:v>5.4351615207273458E-4</c:v>
                </c:pt>
                <c:pt idx="3437">
                  <c:v>5.4352683349035823E-4</c:v>
                </c:pt>
                <c:pt idx="3438">
                  <c:v>5.4352670456566093E-4</c:v>
                </c:pt>
                <c:pt idx="3439">
                  <c:v>5.435265751483143E-4</c:v>
                </c:pt>
                <c:pt idx="3440">
                  <c:v>5.4352644523658102E-4</c:v>
                </c:pt>
                <c:pt idx="3441">
                  <c:v>5.4352631482351005E-4</c:v>
                </c:pt>
                <c:pt idx="3442">
                  <c:v>5.4352618390649324E-4</c:v>
                </c:pt>
                <c:pt idx="3443">
                  <c:v>5.4352605248379499E-4</c:v>
                </c:pt>
                <c:pt idx="3444">
                  <c:v>5.4352592054672435E-4</c:v>
                </c:pt>
                <c:pt idx="3445">
                  <c:v>5.4352578809528391E-4</c:v>
                </c:pt>
                <c:pt idx="3446">
                  <c:v>5.4352565512252003E-4</c:v>
                </c:pt>
                <c:pt idx="3447">
                  <c:v>5.4352552162756536E-4</c:v>
                </c:pt>
                <c:pt idx="3448">
                  <c:v>5.4352538760346972E-4</c:v>
                </c:pt>
                <c:pt idx="3449">
                  <c:v>5.4352525305110047E-4</c:v>
                </c:pt>
                <c:pt idx="3450">
                  <c:v>5.4352511796350745E-4</c:v>
                </c:pt>
                <c:pt idx="3451">
                  <c:v>5.4352498233373962E-4</c:v>
                </c:pt>
                <c:pt idx="3452">
                  <c:v>5.4352484616266433E-4</c:v>
                </c:pt>
                <c:pt idx="3453">
                  <c:v>5.4352470944507049E-4</c:v>
                </c:pt>
                <c:pt idx="3454">
                  <c:v>5.4352457217574437E-4</c:v>
                </c:pt>
                <c:pt idx="3455">
                  <c:v>5.4351360014483555E-4</c:v>
                </c:pt>
                <c:pt idx="3456">
                  <c:v>5.4351346065026514E-4</c:v>
                </c:pt>
                <c:pt idx="3457">
                  <c:v>5.435133206119552E-4</c:v>
                </c:pt>
                <c:pt idx="3458">
                  <c:v>5.4352401752637454E-4</c:v>
                </c:pt>
                <c:pt idx="3459">
                  <c:v>5.4352387744972808E-4</c:v>
                </c:pt>
                <c:pt idx="3460">
                  <c:v>5.435237368013662E-4</c:v>
                </c:pt>
                <c:pt idx="3461">
                  <c:v>5.4352359557433613E-4</c:v>
                </c:pt>
                <c:pt idx="3462">
                  <c:v>5.4352345376863873E-4</c:v>
                </c:pt>
                <c:pt idx="3463">
                  <c:v>5.435233113799294E-4</c:v>
                </c:pt>
                <c:pt idx="3464">
                  <c:v>5.435231684012571E-4</c:v>
                </c:pt>
                <c:pt idx="3465">
                  <c:v>5.4352302483435914E-4</c:v>
                </c:pt>
                <c:pt idx="3466">
                  <c:v>5.4352288066967895E-4</c:v>
                </c:pt>
                <c:pt idx="3467">
                  <c:v>5.4352273590895384E-4</c:v>
                </c:pt>
                <c:pt idx="3468">
                  <c:v>5.4350089613208752E-4</c:v>
                </c:pt>
                <c:pt idx="3469">
                  <c:v>5.4350074836939655E-4</c:v>
                </c:pt>
                <c:pt idx="3470">
                  <c:v>5.4350060003471867E-4</c:v>
                </c:pt>
                <c:pt idx="3471">
                  <c:v>5.4350042979489643E-4</c:v>
                </c:pt>
                <c:pt idx="3472">
                  <c:v>5.4350028021232788E-4</c:v>
                </c:pt>
                <c:pt idx="3473">
                  <c:v>5.4350013004356157E-4</c:v>
                </c:pt>
                <c:pt idx="3474">
                  <c:v>5.4349997928593297E-4</c:v>
                </c:pt>
                <c:pt idx="3475">
                  <c:v>5.43499827934113E-4</c:v>
                </c:pt>
                <c:pt idx="3476">
                  <c:v>5.4348882245074635E-4</c:v>
                </c:pt>
                <c:pt idx="3477">
                  <c:v>5.4348866913877733E-4</c:v>
                </c:pt>
                <c:pt idx="3478">
                  <c:v>5.4348851523851327E-4</c:v>
                </c:pt>
                <c:pt idx="3479">
                  <c:v>5.4348836074726188E-4</c:v>
                </c:pt>
                <c:pt idx="3480">
                  <c:v>5.435207760601489E-4</c:v>
                </c:pt>
                <c:pt idx="3481">
                  <c:v>5.4352062245866927E-4</c:v>
                </c:pt>
                <c:pt idx="3482">
                  <c:v>5.435204682064064E-4</c:v>
                </c:pt>
                <c:pt idx="3483">
                  <c:v>5.435203132981457E-4</c:v>
                </c:pt>
                <c:pt idx="3484">
                  <c:v>5.4352015773215072E-4</c:v>
                </c:pt>
                <c:pt idx="3485">
                  <c:v>5.4350914110334794E-4</c:v>
                </c:pt>
                <c:pt idx="3486">
                  <c:v>5.4350898360559612E-4</c:v>
                </c:pt>
                <c:pt idx="3487">
                  <c:v>5.4350882545430197E-4</c:v>
                </c:pt>
                <c:pt idx="3488">
                  <c:v>5.4350866665034327E-4</c:v>
                </c:pt>
                <c:pt idx="3489">
                  <c:v>5.4351936992059601E-4</c:v>
                </c:pt>
                <c:pt idx="3490">
                  <c:v>5.435192103369459E-4</c:v>
                </c:pt>
                <c:pt idx="3491">
                  <c:v>5.4351905007296933E-4</c:v>
                </c:pt>
                <c:pt idx="3492">
                  <c:v>5.435188891234552E-4</c:v>
                </c:pt>
                <c:pt idx="3493">
                  <c:v>5.4351872748753267E-4</c:v>
                </c:pt>
                <c:pt idx="3494">
                  <c:v>5.4351856515912154E-4</c:v>
                </c:pt>
                <c:pt idx="3495">
                  <c:v>5.4351840213735184E-4</c:v>
                </c:pt>
                <c:pt idx="3496">
                  <c:v>5.435182384178781E-4</c:v>
                </c:pt>
                <c:pt idx="3497">
                  <c:v>5.4351807399809562E-4</c:v>
                </c:pt>
                <c:pt idx="3498">
                  <c:v>5.4351790887366067E-4</c:v>
                </c:pt>
                <c:pt idx="3499">
                  <c:v>5.435177430428333E-4</c:v>
                </c:pt>
                <c:pt idx="3500">
                  <c:v>5.4351757650213887E-4</c:v>
                </c:pt>
                <c:pt idx="3501">
                  <c:v>5.4351740924810273E-4</c:v>
                </c:pt>
                <c:pt idx="3502">
                  <c:v>5.4351724127724762E-4</c:v>
                </c:pt>
                <c:pt idx="3503">
                  <c:v>5.4351707258523067E-4</c:v>
                </c:pt>
                <c:pt idx="3504">
                  <c:v>5.435169031729201E-4</c:v>
                </c:pt>
                <c:pt idx="3505">
                  <c:v>5.4351673303336574E-4</c:v>
                </c:pt>
              </c:numCache>
            </c:numRef>
          </c:yVal>
        </c:ser>
        <c:axId val="63810944"/>
        <c:axId val="63820928"/>
      </c:scatterChart>
      <c:valAx>
        <c:axId val="6381094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63820928"/>
        <c:crosses val="autoZero"/>
        <c:crossBetween val="midCat"/>
        <c:majorUnit val="1825"/>
      </c:valAx>
      <c:valAx>
        <c:axId val="6382092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638109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212"/>
          <c:w val="0.33754791666666834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759E-2"/>
          <c:y val="4.7438888888888892E-2"/>
          <c:w val="0.85794756944444461"/>
          <c:h val="0.81029907407407986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35340320585991E-3</c:v>
                </c:pt>
                <c:pt idx="1">
                  <c:v>3.9984502863290011E-3</c:v>
                </c:pt>
                <c:pt idx="2">
                  <c:v>4.0649540671153211E-3</c:v>
                </c:pt>
                <c:pt idx="3">
                  <c:v>4.1049272711952507E-3</c:v>
                </c:pt>
                <c:pt idx="4">
                  <c:v>4.1463869395622919E-3</c:v>
                </c:pt>
                <c:pt idx="5">
                  <c:v>4.2042002711642247E-3</c:v>
                </c:pt>
                <c:pt idx="6">
                  <c:v>4.2474866144094729E-3</c:v>
                </c:pt>
                <c:pt idx="7">
                  <c:v>4.2827928874246794E-3</c:v>
                </c:pt>
                <c:pt idx="8">
                  <c:v>4.3305376400702787E-3</c:v>
                </c:pt>
                <c:pt idx="9">
                  <c:v>4.3658532132529147E-3</c:v>
                </c:pt>
                <c:pt idx="10">
                  <c:v>4.4027847291350933E-3</c:v>
                </c:pt>
                <c:pt idx="11">
                  <c:v>4.45343062567863E-3</c:v>
                </c:pt>
                <c:pt idx="12">
                  <c:v>4.4801264233581412E-3</c:v>
                </c:pt>
                <c:pt idx="13">
                  <c:v>4.4531855031239367E-3</c:v>
                </c:pt>
                <c:pt idx="14">
                  <c:v>4.6935116815141368E-3</c:v>
                </c:pt>
                <c:pt idx="15">
                  <c:v>4.7176507810122214E-3</c:v>
                </c:pt>
                <c:pt idx="16">
                  <c:v>4.1113807278042574E-3</c:v>
                </c:pt>
                <c:pt idx="17">
                  <c:v>3.7622110783061954E-3</c:v>
                </c:pt>
                <c:pt idx="18">
                  <c:v>3.324276487758614E-3</c:v>
                </c:pt>
                <c:pt idx="19">
                  <c:v>2.8838046214166441E-3</c:v>
                </c:pt>
                <c:pt idx="20">
                  <c:v>2.8114431073359442E-3</c:v>
                </c:pt>
                <c:pt idx="21">
                  <c:v>2.2264030378175478E-3</c:v>
                </c:pt>
                <c:pt idx="22">
                  <c:v>2.3041873964653042E-3</c:v>
                </c:pt>
                <c:pt idx="23">
                  <c:v>1.6224558133157638E-3</c:v>
                </c:pt>
                <c:pt idx="24">
                  <c:v>1.0594549245051682E-3</c:v>
                </c:pt>
                <c:pt idx="25">
                  <c:v>9.3508544953168835E-4</c:v>
                </c:pt>
                <c:pt idx="26">
                  <c:v>8.4250775761518341E-4</c:v>
                </c:pt>
                <c:pt idx="27">
                  <c:v>7.0086905167695071E-4</c:v>
                </c:pt>
                <c:pt idx="28">
                  <c:v>7.3718587200577966E-4</c:v>
                </c:pt>
                <c:pt idx="29">
                  <c:v>8.574295561506071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9496627528133234E-3</c:v>
                </c:pt>
                <c:pt idx="1">
                  <c:v>3.9539793696093724E-3</c:v>
                </c:pt>
                <c:pt idx="2">
                  <c:v>3.955998789035354E-3</c:v>
                </c:pt>
                <c:pt idx="3">
                  <c:v>3.9580144225850652E-3</c:v>
                </c:pt>
                <c:pt idx="4">
                  <c:v>3.9600262743845222E-3</c:v>
                </c:pt>
                <c:pt idx="5">
                  <c:v>3.9637738164517737E-3</c:v>
                </c:pt>
                <c:pt idx="6">
                  <c:v>3.968036611580265E-3</c:v>
                </c:pt>
                <c:pt idx="7">
                  <c:v>3.9700298385510289E-3</c:v>
                </c:pt>
                <c:pt idx="8">
                  <c:v>3.9720193086864022E-3</c:v>
                </c:pt>
                <c:pt idx="9">
                  <c:v>3.9740050260911545E-3</c:v>
                </c:pt>
                <c:pt idx="10">
                  <c:v>3.9777017391259212E-3</c:v>
                </c:pt>
                <c:pt idx="11">
                  <c:v>3.9819220698025081E-3</c:v>
                </c:pt>
                <c:pt idx="12">
                  <c:v>3.9838929658323396E-3</c:v>
                </c:pt>
                <c:pt idx="13">
                  <c:v>3.9858601375225402E-3</c:v>
                </c:pt>
                <c:pt idx="14">
                  <c:v>3.9878235889479864E-3</c:v>
                </c:pt>
                <c:pt idx="15">
                  <c:v>3.99147356135208E-3</c:v>
                </c:pt>
                <c:pt idx="16">
                  <c:v>3.9956682573333343E-3</c:v>
                </c:pt>
                <c:pt idx="17">
                  <c:v>3.9976225146580663E-3</c:v>
                </c:pt>
                <c:pt idx="18">
                  <c:v>3.9995730851796075E-3</c:v>
                </c:pt>
                <c:pt idx="19">
                  <c:v>4.0015199729295818E-3</c:v>
                </c:pt>
                <c:pt idx="20">
                  <c:v>4.011199311041427E-3</c:v>
                </c:pt>
                <c:pt idx="21">
                  <c:v>4.0131241866862765E-3</c:v>
                </c:pt>
                <c:pt idx="22">
                  <c:v>4.0150454077095329E-3</c:v>
                </c:pt>
                <c:pt idx="23">
                  <c:v>4.0186048658787058E-3</c:v>
                </c:pt>
                <c:pt idx="24">
                  <c:v>4.0226938257675489E-3</c:v>
                </c:pt>
                <c:pt idx="25">
                  <c:v>4.0245968337955301E-3</c:v>
                </c:pt>
                <c:pt idx="26">
                  <c:v>4.0264962112286189E-3</c:v>
                </c:pt>
                <c:pt idx="27">
                  <c:v>4.0283919620625209E-3</c:v>
                </c:pt>
                <c:pt idx="28">
                  <c:v>4.0319021062048734E-3</c:v>
                </c:pt>
                <c:pt idx="29">
                  <c:v>4.0359387792173939E-3</c:v>
                </c:pt>
                <c:pt idx="30">
                  <c:v>4.0378164568922181E-3</c:v>
                </c:pt>
                <c:pt idx="31">
                  <c:v>4.039690531884286E-3</c:v>
                </c:pt>
                <c:pt idx="32">
                  <c:v>4.0447520940762446E-3</c:v>
                </c:pt>
                <c:pt idx="33">
                  <c:v>4.0458177802840545E-3</c:v>
                </c:pt>
                <c:pt idx="34">
                  <c:v>4.0490070057126347E-3</c:v>
                </c:pt>
                <c:pt idx="35">
                  <c:v>4.0508595480362323E-3</c:v>
                </c:pt>
                <c:pt idx="36">
                  <c:v>4.0527085154618645E-3</c:v>
                </c:pt>
                <c:pt idx="37">
                  <c:v>4.0545539119478981E-3</c:v>
                </c:pt>
                <c:pt idx="38">
                  <c:v>4.0579666156426103E-3</c:v>
                </c:pt>
                <c:pt idx="39">
                  <c:v>4.0618998675823687E-3</c:v>
                </c:pt>
                <c:pt idx="40">
                  <c:v>4.063727468662048E-3</c:v>
                </c:pt>
                <c:pt idx="41">
                  <c:v>4.0655515224992259E-3</c:v>
                </c:pt>
                <c:pt idx="42">
                  <c:v>4.067373954525666E-3</c:v>
                </c:pt>
                <c:pt idx="43">
                  <c:v>4.0684174474744294E-3</c:v>
                </c:pt>
                <c:pt idx="44">
                  <c:v>4.0746283454628322E-3</c:v>
                </c:pt>
                <c:pt idx="45">
                  <c:v>4.0764331285363968E-3</c:v>
                </c:pt>
                <c:pt idx="46">
                  <c:v>4.0782343935890182E-3</c:v>
                </c:pt>
                <c:pt idx="47">
                  <c:v>4.0800321445385486E-3</c:v>
                </c:pt>
                <c:pt idx="48">
                  <c:v>4.083350921799944E-3</c:v>
                </c:pt>
                <c:pt idx="49">
                  <c:v>4.0871880855515574E-3</c:v>
                </c:pt>
                <c:pt idx="50">
                  <c:v>4.0889683246497213E-3</c:v>
                </c:pt>
                <c:pt idx="51">
                  <c:v>4.0907450730923401E-3</c:v>
                </c:pt>
                <c:pt idx="52">
                  <c:v>4.0925183347787601E-3</c:v>
                </c:pt>
                <c:pt idx="53">
                  <c:v>4.0957897800605212E-3</c:v>
                </c:pt>
                <c:pt idx="54">
                  <c:v>4.0995765918490816E-3</c:v>
                </c:pt>
                <c:pt idx="55">
                  <c:v>4.1013324781470299E-3</c:v>
                </c:pt>
                <c:pt idx="56">
                  <c:v>4.1030849010270445E-3</c:v>
                </c:pt>
                <c:pt idx="57">
                  <c:v>4.104833864371168E-3</c:v>
                </c:pt>
                <c:pt idx="58">
                  <c:v>4.1080583654069637E-3</c:v>
                </c:pt>
                <c:pt idx="59">
                  <c:v>4.1117951999016531E-3</c:v>
                </c:pt>
                <c:pt idx="60">
                  <c:v>4.1135269236806035E-3</c:v>
                </c:pt>
                <c:pt idx="61">
                  <c:v>4.1152552111528616E-3</c:v>
                </c:pt>
                <c:pt idx="62">
                  <c:v>4.1169800661798889E-3</c:v>
                </c:pt>
                <c:pt idx="63">
                  <c:v>4.1201580075520714E-3</c:v>
                </c:pt>
                <c:pt idx="64">
                  <c:v>4.1238452354688294E-3</c:v>
                </c:pt>
                <c:pt idx="65">
                  <c:v>4.1255529827514846E-3</c:v>
                </c:pt>
                <c:pt idx="66">
                  <c:v>4.1272573190508626E-3</c:v>
                </c:pt>
                <c:pt idx="67">
                  <c:v>4.1289582478786762E-3</c:v>
                </c:pt>
                <c:pt idx="68">
                  <c:v>4.1320899806605946E-3</c:v>
                </c:pt>
                <c:pt idx="69">
                  <c:v>4.1357279585804993E-3</c:v>
                </c:pt>
                <c:pt idx="70">
                  <c:v>4.1374119026035168E-3</c:v>
                </c:pt>
                <c:pt idx="71">
                  <c:v>4.1390924601548288E-3</c:v>
                </c:pt>
                <c:pt idx="72">
                  <c:v>4.1407745849348981E-3</c:v>
                </c:pt>
                <c:pt idx="73">
                  <c:v>4.1438654003179342E-3</c:v>
                </c:pt>
                <c:pt idx="74">
                  <c:v>4.1474693638578032E-3</c:v>
                </c:pt>
                <c:pt idx="75">
                  <c:v>4.1491346458692683E-3</c:v>
                </c:pt>
                <c:pt idx="76">
                  <c:v>4.1507965697137276E-3</c:v>
                </c:pt>
                <c:pt idx="77">
                  <c:v>4.1524551388470504E-3</c:v>
                </c:pt>
                <c:pt idx="78">
                  <c:v>4.1555004499701726E-3</c:v>
                </c:pt>
                <c:pt idx="79">
                  <c:v>4.1590559372638378E-3</c:v>
                </c:pt>
                <c:pt idx="80">
                  <c:v>4.1606977845609688E-3</c:v>
                </c:pt>
                <c:pt idx="81">
                  <c:v>4.1623362978127319E-3</c:v>
                </c:pt>
                <c:pt idx="82">
                  <c:v>4.1639714804538579E-3</c:v>
                </c:pt>
                <c:pt idx="83">
                  <c:v>4.1669716156584637E-3</c:v>
                </c:pt>
                <c:pt idx="84">
                  <c:v>4.1704789734712941E-3</c:v>
                </c:pt>
                <c:pt idx="85">
                  <c:v>4.1720975544537429E-3</c:v>
                </c:pt>
                <c:pt idx="86">
                  <c:v>4.1737128253625522E-3</c:v>
                </c:pt>
                <c:pt idx="87">
                  <c:v>4.1753247896095672E-3</c:v>
                </c:pt>
                <c:pt idx="88">
                  <c:v>4.1782800751170119E-3</c:v>
                </c:pt>
                <c:pt idx="89">
                  <c:v>4.1817396481205801E-3</c:v>
                </c:pt>
                <c:pt idx="90">
                  <c:v>4.1833351301367831E-3</c:v>
                </c:pt>
                <c:pt idx="91">
                  <c:v>4.1849273259005094E-3</c:v>
                </c:pt>
                <c:pt idx="92">
                  <c:v>4.1865162388029101E-3</c:v>
                </c:pt>
                <c:pt idx="93">
                  <c:v>4.189426998729498E-3</c:v>
                </c:pt>
                <c:pt idx="94">
                  <c:v>4.1928391295120021E-3</c:v>
                </c:pt>
                <c:pt idx="95">
                  <c:v>4.1944116788658597E-3</c:v>
                </c:pt>
                <c:pt idx="96">
                  <c:v>4.1959809656395937E-3</c:v>
                </c:pt>
                <c:pt idx="97">
                  <c:v>4.1975469932038767E-3</c:v>
                </c:pt>
                <c:pt idx="98">
                  <c:v>4.2004135495720971E-3</c:v>
                </c:pt>
                <c:pt idx="99">
                  <c:v>4.203778578652082E-3</c:v>
                </c:pt>
                <c:pt idx="100">
                  <c:v>4.2053283606076717E-3</c:v>
                </c:pt>
                <c:pt idx="101">
                  <c:v>4.2068749035087576E-3</c:v>
                </c:pt>
                <c:pt idx="102">
                  <c:v>4.2084182107041124E-3</c:v>
                </c:pt>
                <c:pt idx="103">
                  <c:v>4.2112408834597626E-3</c:v>
                </c:pt>
                <c:pt idx="104">
                  <c:v>4.2145591492949545E-3</c:v>
                </c:pt>
                <c:pt idx="105">
                  <c:v>4.2160863280863818E-3</c:v>
                </c:pt>
                <c:pt idx="106">
                  <c:v>4.2176102912003313E-3</c:v>
                </c:pt>
                <c:pt idx="107">
                  <c:v>4.2191323318938115E-3</c:v>
                </c:pt>
                <c:pt idx="108">
                  <c:v>4.2219127305435054E-3</c:v>
                </c:pt>
                <c:pt idx="109">
                  <c:v>4.2251884468833614E-3</c:v>
                </c:pt>
                <c:pt idx="110">
                  <c:v>4.226694480256768E-3</c:v>
                </c:pt>
                <c:pt idx="111">
                  <c:v>4.228197322099083E-3</c:v>
                </c:pt>
                <c:pt idx="112">
                  <c:v>4.2296969757140701E-3</c:v>
                </c:pt>
                <c:pt idx="113">
                  <c:v>4.2324341335179799E-3</c:v>
                </c:pt>
                <c:pt idx="114">
                  <c:v>4.2356637738818455E-3</c:v>
                </c:pt>
                <c:pt idx="115">
                  <c:v>4.2371475358187229E-3</c:v>
                </c:pt>
                <c:pt idx="116">
                  <c:v>4.2386281292910956E-3</c:v>
                </c:pt>
                <c:pt idx="117">
                  <c:v>4.2401055575823649E-3</c:v>
                </c:pt>
                <c:pt idx="118">
                  <c:v>4.2427997880994175E-3</c:v>
                </c:pt>
                <c:pt idx="119">
                  <c:v>4.2459836844990859E-3</c:v>
                </c:pt>
                <c:pt idx="120">
                  <c:v>4.2474453360318255E-3</c:v>
                </c:pt>
                <c:pt idx="121">
                  <c:v>4.2489038420223278E-3</c:v>
                </c:pt>
                <c:pt idx="122">
                  <c:v>4.2503592057329693E-3</c:v>
                </c:pt>
                <c:pt idx="123">
                  <c:v>4.2530108204999629E-3</c:v>
                </c:pt>
                <c:pt idx="124">
                  <c:v>4.2561493029365264E-3</c:v>
                </c:pt>
                <c:pt idx="125">
                  <c:v>4.2575890040912031E-3</c:v>
                </c:pt>
                <c:pt idx="126">
                  <c:v>4.2590255824821333E-3</c:v>
                </c:pt>
                <c:pt idx="127">
                  <c:v>4.2604590413523125E-3</c:v>
                </c:pt>
                <c:pt idx="128">
                  <c:v>4.2630683498966326E-3</c:v>
                </c:pt>
                <c:pt idx="129">
                  <c:v>4.2661617463979227E-3</c:v>
                </c:pt>
                <c:pt idx="130">
                  <c:v>4.2675796563739835E-3</c:v>
                </c:pt>
                <c:pt idx="131">
                  <c:v>4.2689944665219252E-3</c:v>
                </c:pt>
                <c:pt idx="132">
                  <c:v>4.2704061802131864E-3</c:v>
                </c:pt>
                <c:pt idx="133">
                  <c:v>4.2729734970104877E-3</c:v>
                </c:pt>
                <c:pt idx="134">
                  <c:v>4.2760221377552586E-3</c:v>
                </c:pt>
                <c:pt idx="135">
                  <c:v>4.2774184196464633E-3</c:v>
                </c:pt>
                <c:pt idx="136">
                  <c:v>4.278811625255753E-3</c:v>
                </c:pt>
                <c:pt idx="137">
                  <c:v>4.2802017579356248E-3</c:v>
                </c:pt>
                <c:pt idx="138">
                  <c:v>4.2827274099081301E-3</c:v>
                </c:pt>
                <c:pt idx="139">
                  <c:v>4.2857316263266582E-3</c:v>
                </c:pt>
                <c:pt idx="140">
                  <c:v>4.2871064445608184E-3</c:v>
                </c:pt>
                <c:pt idx="141">
                  <c:v>4.2884782099267748E-3</c:v>
                </c:pt>
                <c:pt idx="142">
                  <c:v>4.2898508580159946E-3</c:v>
                </c:pt>
                <c:pt idx="143">
                  <c:v>4.2923391077768092E-3</c:v>
                </c:pt>
                <c:pt idx="144">
                  <c:v>4.2953110466176364E-3</c:v>
                </c:pt>
                <c:pt idx="145">
                  <c:v>4.2966685094119718E-3</c:v>
                </c:pt>
                <c:pt idx="146">
                  <c:v>4.2980229450881348E-3</c:v>
                </c:pt>
                <c:pt idx="147">
                  <c:v>4.2993743569529601E-3</c:v>
                </c:pt>
                <c:pt idx="148">
                  <c:v>4.3018216160305156E-3</c:v>
                </c:pt>
                <c:pt idx="149">
                  <c:v>4.3047498323532168E-3</c:v>
                </c:pt>
                <c:pt idx="150">
                  <c:v>4.3060861746785622E-3</c:v>
                </c:pt>
                <c:pt idx="151">
                  <c:v>4.3074195129807948E-3</c:v>
                </c:pt>
                <c:pt idx="152">
                  <c:v>4.3087498505490112E-3</c:v>
                </c:pt>
                <c:pt idx="153">
                  <c:v>4.3095362217668151E-3</c:v>
                </c:pt>
                <c:pt idx="154">
                  <c:v>4.3140412591623108E-3</c:v>
                </c:pt>
                <c:pt idx="155">
                  <c:v>4.3153566422987517E-3</c:v>
                </c:pt>
                <c:pt idx="156">
                  <c:v>4.3166690443782567E-3</c:v>
                </c:pt>
                <c:pt idx="157">
                  <c:v>4.3179784686717447E-3</c:v>
                </c:pt>
                <c:pt idx="158">
                  <c:v>4.3203447093337396E-3</c:v>
                </c:pt>
                <c:pt idx="159">
                  <c:v>4.323186453294151E-3</c:v>
                </c:pt>
                <c:pt idx="160">
                  <c:v>4.3244810376182746E-3</c:v>
                </c:pt>
                <c:pt idx="161">
                  <c:v>4.3257726637226483E-3</c:v>
                </c:pt>
                <c:pt idx="162">
                  <c:v>4.3270613348596818E-3</c:v>
                </c:pt>
                <c:pt idx="163">
                  <c:v>4.3293875442607073E-3</c:v>
                </c:pt>
                <c:pt idx="164">
                  <c:v>4.3321865346822516E-3</c:v>
                </c:pt>
                <c:pt idx="165">
                  <c:v>4.3334604796703268E-3</c:v>
                </c:pt>
                <c:pt idx="166">
                  <c:v>4.334731489147938E-3</c:v>
                </c:pt>
                <c:pt idx="167">
                  <c:v>4.3359995663495386E-3</c:v>
                </c:pt>
                <c:pt idx="168">
                  <c:v>4.3382860607783548E-3</c:v>
                </c:pt>
                <c:pt idx="169">
                  <c:v>4.3410426169708033E-3</c:v>
                </c:pt>
                <c:pt idx="170">
                  <c:v>4.342296081202829E-3</c:v>
                </c:pt>
                <c:pt idx="171">
                  <c:v>4.3435466325064363E-3</c:v>
                </c:pt>
                <c:pt idx="172">
                  <c:v>4.3447957258288001E-3</c:v>
                </c:pt>
                <c:pt idx="173">
                  <c:v>4.3470442730615035E-3</c:v>
                </c:pt>
                <c:pt idx="174">
                  <c:v>4.3497630744971944E-3</c:v>
                </c:pt>
                <c:pt idx="175">
                  <c:v>4.3509976715256403E-3</c:v>
                </c:pt>
                <c:pt idx="176">
                  <c:v>4.3522293788971333E-3</c:v>
                </c:pt>
                <c:pt idx="177">
                  <c:v>4.3534581998055039E-3</c:v>
                </c:pt>
                <c:pt idx="178">
                  <c:v>4.3556676674368616E-3</c:v>
                </c:pt>
                <c:pt idx="179">
                  <c:v>4.3583446826086615E-3</c:v>
                </c:pt>
                <c:pt idx="180">
                  <c:v>4.3595591190286912E-3</c:v>
                </c:pt>
                <c:pt idx="181">
                  <c:v>4.3607706880989666E-3</c:v>
                </c:pt>
                <c:pt idx="182">
                  <c:v>4.3619793929949189E-3</c:v>
                </c:pt>
                <c:pt idx="183">
                  <c:v>4.3641500918581442E-3</c:v>
                </c:pt>
                <c:pt idx="184">
                  <c:v>4.3667856342773604E-3</c:v>
                </c:pt>
                <c:pt idx="185">
                  <c:v>4.3679800658596047E-3</c:v>
                </c:pt>
                <c:pt idx="186">
                  <c:v>4.3691716522721588E-3</c:v>
                </c:pt>
                <c:pt idx="187">
                  <c:v>4.3703603966735952E-3</c:v>
                </c:pt>
                <c:pt idx="188">
                  <c:v>4.3724926358756008E-3</c:v>
                </c:pt>
                <c:pt idx="189">
                  <c:v>4.3750870172477637E-3</c:v>
                </c:pt>
                <c:pt idx="190">
                  <c:v>4.3762615988801592E-3</c:v>
                </c:pt>
                <c:pt idx="191">
                  <c:v>4.3774333573986472E-3</c:v>
                </c:pt>
                <c:pt idx="192">
                  <c:v>4.3786022959431828E-3</c:v>
                </c:pt>
                <c:pt idx="193">
                  <c:v>4.3806963828688286E-3</c:v>
                </c:pt>
                <c:pt idx="194">
                  <c:v>4.3832499131724444E-3</c:v>
                </c:pt>
                <c:pt idx="195">
                  <c:v>4.3844047993454394E-3</c:v>
                </c:pt>
                <c:pt idx="196">
                  <c:v>4.3855568851556437E-3</c:v>
                </c:pt>
                <c:pt idx="197">
                  <c:v>4.3867061741376546E-3</c:v>
                </c:pt>
                <c:pt idx="198">
                  <c:v>4.3887624335724818E-3</c:v>
                </c:pt>
                <c:pt idx="199">
                  <c:v>4.3912754323902929E-3</c:v>
                </c:pt>
                <c:pt idx="200">
                  <c:v>4.3924107901680588E-3</c:v>
                </c:pt>
                <c:pt idx="201">
                  <c:v>4.3935433722780189E-3</c:v>
                </c:pt>
                <c:pt idx="202">
                  <c:v>4.3946731822397701E-3</c:v>
                </c:pt>
                <c:pt idx="203">
                  <c:v>4.3966919769320694E-3</c:v>
                </c:pt>
                <c:pt idx="204">
                  <c:v>4.3991647709116146E-3</c:v>
                </c:pt>
                <c:pt idx="205">
                  <c:v>4.4002807728452196E-3</c:v>
                </c:pt>
                <c:pt idx="206">
                  <c:v>4.4013940237016503E-3</c:v>
                </c:pt>
                <c:pt idx="207">
                  <c:v>4.4025058175561098E-3</c:v>
                </c:pt>
                <c:pt idx="208">
                  <c:v>4.4044888025125467E-3</c:v>
                </c:pt>
                <c:pt idx="209">
                  <c:v>4.4069255937331554E-3</c:v>
                </c:pt>
                <c:pt idx="210">
                  <c:v>4.4080237054399257E-3</c:v>
                </c:pt>
                <c:pt idx="211">
                  <c:v>4.4091190911932062E-3</c:v>
                </c:pt>
                <c:pt idx="212">
                  <c:v>4.4102117544801804E-3</c:v>
                </c:pt>
                <c:pt idx="213">
                  <c:v>4.4130111369241973E-3</c:v>
                </c:pt>
                <c:pt idx="214">
                  <c:v>4.4156343558192038E-3</c:v>
                </c:pt>
                <c:pt idx="215">
                  <c:v>4.4167107574169763E-3</c:v>
                </c:pt>
                <c:pt idx="216">
                  <c:v>4.4177844608989363E-3</c:v>
                </c:pt>
                <c:pt idx="217">
                  <c:v>4.4184348556818194E-3</c:v>
                </c:pt>
                <c:pt idx="218">
                  <c:v>4.4220732448535423E-3</c:v>
                </c:pt>
                <c:pt idx="219">
                  <c:v>4.4231335147650814E-3</c:v>
                </c:pt>
                <c:pt idx="220">
                  <c:v>4.4241911073354227E-3</c:v>
                </c:pt>
                <c:pt idx="221">
                  <c:v>4.4252460260214167E-3</c:v>
                </c:pt>
                <c:pt idx="222">
                  <c:v>4.4271198998374088E-3</c:v>
                </c:pt>
                <c:pt idx="223">
                  <c:v>4.4294390309854766E-3</c:v>
                </c:pt>
                <c:pt idx="224">
                  <c:v>4.4304806320296869E-3</c:v>
                </c:pt>
                <c:pt idx="225">
                  <c:v>4.4315195798869667E-3</c:v>
                </c:pt>
                <c:pt idx="226">
                  <c:v>4.4325558779985093E-3</c:v>
                </c:pt>
                <c:pt idx="227">
                  <c:v>4.4343940955534874E-3</c:v>
                </c:pt>
                <c:pt idx="228">
                  <c:v>4.4366746417592454E-3</c:v>
                </c:pt>
                <c:pt idx="229">
                  <c:v>4.4376977427006371E-3</c:v>
                </c:pt>
                <c:pt idx="230">
                  <c:v>4.4387182145033677E-3</c:v>
                </c:pt>
                <c:pt idx="231">
                  <c:v>4.4397360605943955E-3</c:v>
                </c:pt>
                <c:pt idx="232">
                  <c:v>4.4415389782454066E-3</c:v>
                </c:pt>
                <c:pt idx="233">
                  <c:v>4.4437812563071508E-3</c:v>
                </c:pt>
                <c:pt idx="234">
                  <c:v>4.4447860251686875E-3</c:v>
                </c:pt>
                <c:pt idx="235">
                  <c:v>4.4457881888355895E-3</c:v>
                </c:pt>
                <c:pt idx="236">
                  <c:v>4.4467883617652715E-3</c:v>
                </c:pt>
                <c:pt idx="237">
                  <c:v>4.4485569706178224E-3</c:v>
                </c:pt>
                <c:pt idx="238">
                  <c:v>4.4507633494239706E-3</c:v>
                </c:pt>
                <c:pt idx="239">
                  <c:v>4.4517506858680255E-3</c:v>
                </c:pt>
                <c:pt idx="240">
                  <c:v>4.4527354643337036E-3</c:v>
                </c:pt>
                <c:pt idx="241">
                  <c:v>4.4537176879196764E-3</c:v>
                </c:pt>
                <c:pt idx="242">
                  <c:v>4.4554518720512698E-3</c:v>
                </c:pt>
                <c:pt idx="243">
                  <c:v>4.4576210953900233E-3</c:v>
                </c:pt>
                <c:pt idx="244">
                  <c:v>4.4585905909948062E-3</c:v>
                </c:pt>
                <c:pt idx="245">
                  <c:v>4.4595575502685532E-3</c:v>
                </c:pt>
                <c:pt idx="246">
                  <c:v>4.460521976293293E-3</c:v>
                </c:pt>
                <c:pt idx="247">
                  <c:v>4.462222073507942E-3</c:v>
                </c:pt>
                <c:pt idx="248">
                  <c:v>4.4643544094648737E-3</c:v>
                </c:pt>
                <c:pt idx="249">
                  <c:v>4.4653062153938508E-3</c:v>
                </c:pt>
                <c:pt idx="250">
                  <c:v>4.4662555065166009E-3</c:v>
                </c:pt>
                <c:pt idx="251">
                  <c:v>4.4672022858967559E-3</c:v>
                </c:pt>
                <c:pt idx="252">
                  <c:v>4.4688686324611858E-3</c:v>
                </c:pt>
                <c:pt idx="253">
                  <c:v>4.4709643472048231E-3</c:v>
                </c:pt>
                <c:pt idx="254">
                  <c:v>4.471898613759134E-3</c:v>
                </c:pt>
                <c:pt idx="255">
                  <c:v>4.4728303869077451E-3</c:v>
                </c:pt>
                <c:pt idx="256">
                  <c:v>4.4737596696978604E-3</c:v>
                </c:pt>
                <c:pt idx="257">
                  <c:v>4.4753926003387179E-3</c:v>
                </c:pt>
                <c:pt idx="258">
                  <c:v>4.4774519580423004E-3</c:v>
                </c:pt>
                <c:pt idx="259">
                  <c:v>4.4783688340302554E-3</c:v>
                </c:pt>
                <c:pt idx="260">
                  <c:v>4.4792832368065472E-3</c:v>
                </c:pt>
                <c:pt idx="261">
                  <c:v>4.4801951688585029E-3</c:v>
                </c:pt>
                <c:pt idx="262">
                  <c:v>4.4817949915415293E-3</c:v>
                </c:pt>
                <c:pt idx="263">
                  <c:v>4.4838182394605006E-3</c:v>
                </c:pt>
                <c:pt idx="264">
                  <c:v>4.4847178550934475E-3</c:v>
                </c:pt>
                <c:pt idx="265">
                  <c:v>4.4856150148629365E-3</c:v>
                </c:pt>
                <c:pt idx="266">
                  <c:v>4.4865097212351589E-3</c:v>
                </c:pt>
                <c:pt idx="267">
                  <c:v>4.4880766901091622E-3</c:v>
                </c:pt>
                <c:pt idx="268">
                  <c:v>4.4900640619851004E-3</c:v>
                </c:pt>
                <c:pt idx="269">
                  <c:v>4.4909465382701333E-3</c:v>
                </c:pt>
                <c:pt idx="270">
                  <c:v>4.4918265758966862E-3</c:v>
                </c:pt>
                <c:pt idx="271">
                  <c:v>4.4927041773114582E-3</c:v>
                </c:pt>
                <c:pt idx="272">
                  <c:v>4.4942385421585821E-3</c:v>
                </c:pt>
                <c:pt idx="273">
                  <c:v>4.4961902696794408E-3</c:v>
                </c:pt>
                <c:pt idx="274">
                  <c:v>4.4970557266304769E-3</c:v>
                </c:pt>
                <c:pt idx="275">
                  <c:v>4.4979187619874099E-3</c:v>
                </c:pt>
                <c:pt idx="276">
                  <c:v>4.4987793781767916E-3</c:v>
                </c:pt>
                <c:pt idx="277">
                  <c:v>4.5002813868667991E-3</c:v>
                </c:pt>
                <c:pt idx="278">
                  <c:v>4.5021976996877924E-3</c:v>
                </c:pt>
                <c:pt idx="279">
                  <c:v>4.5030462563359734E-3</c:v>
                </c:pt>
                <c:pt idx="280">
                  <c:v>4.5038924083151419E-3</c:v>
                </c:pt>
                <c:pt idx="281">
                  <c:v>4.5044197829060889E-3</c:v>
                </c:pt>
                <c:pt idx="282">
                  <c:v>4.5049462560651987E-3</c:v>
                </c:pt>
                <c:pt idx="283">
                  <c:v>4.5080871823045647E-3</c:v>
                </c:pt>
                <c:pt idx="284">
                  <c:v>4.5089189567077822E-3</c:v>
                </c:pt>
                <c:pt idx="285">
                  <c:v>4.5097483432287779E-3</c:v>
                </c:pt>
                <c:pt idx="286">
                  <c:v>4.5105753442542477E-3</c:v>
                </c:pt>
                <c:pt idx="287">
                  <c:v>4.5120133766782611E-3</c:v>
                </c:pt>
                <c:pt idx="288">
                  <c:v>4.5138595410400047E-3</c:v>
                </c:pt>
                <c:pt idx="289">
                  <c:v>4.5146746502935219E-3</c:v>
                </c:pt>
                <c:pt idx="290">
                  <c:v>4.5154873883139681E-3</c:v>
                </c:pt>
                <c:pt idx="291">
                  <c:v>4.5162977574694186E-3</c:v>
                </c:pt>
                <c:pt idx="292">
                  <c:v>4.5203141529331931E-3</c:v>
                </c:pt>
                <c:pt idx="293">
                  <c:v>4.5211103584582657E-3</c:v>
                </c:pt>
                <c:pt idx="294">
                  <c:v>4.5219042116130944E-3</c:v>
                </c:pt>
                <c:pt idx="295">
                  <c:v>4.52327923673531E-3</c:v>
                </c:pt>
                <c:pt idx="296">
                  <c:v>4.525056147396264E-3</c:v>
                </c:pt>
                <c:pt idx="297">
                  <c:v>4.5258382738262957E-3</c:v>
                </c:pt>
                <c:pt idx="298">
                  <c:v>4.5266180619174907E-3</c:v>
                </c:pt>
                <c:pt idx="299">
                  <c:v>4.5273955139997091E-3</c:v>
                </c:pt>
                <c:pt idx="300">
                  <c:v>4.5287393942340911E-3</c:v>
                </c:pt>
                <c:pt idx="301">
                  <c:v>4.5312478155970981E-3</c:v>
                </c:pt>
                <c:pt idx="302">
                  <c:v>4.5320113003826283E-3</c:v>
                </c:pt>
                <c:pt idx="303">
                  <c:v>4.5327724653868601E-3</c:v>
                </c:pt>
                <c:pt idx="304">
                  <c:v>4.5340854374891493E-3</c:v>
                </c:pt>
                <c:pt idx="305">
                  <c:v>4.5357939737014222E-3</c:v>
                </c:pt>
                <c:pt idx="306">
                  <c:v>4.5365435743595708E-3</c:v>
                </c:pt>
                <c:pt idx="307">
                  <c:v>4.537290869041268E-3</c:v>
                </c:pt>
                <c:pt idx="308">
                  <c:v>4.5380358600384885E-3</c:v>
                </c:pt>
                <c:pt idx="309">
                  <c:v>4.5393181589717521E-3</c:v>
                </c:pt>
                <c:pt idx="310">
                  <c:v>4.5409928329229014E-3</c:v>
                </c:pt>
                <c:pt idx="311">
                  <c:v>4.5417263397791417E-3</c:v>
                </c:pt>
                <c:pt idx="312">
                  <c:v>4.5424575566446104E-3</c:v>
                </c:pt>
                <c:pt idx="313">
                  <c:v>4.5431864857923372E-3</c:v>
                </c:pt>
                <c:pt idx="314">
                  <c:v>4.5444383447400928E-3</c:v>
                </c:pt>
                <c:pt idx="315">
                  <c:v>4.546079370576224E-3</c:v>
                </c:pt>
                <c:pt idx="316">
                  <c:v>4.5467968951396053E-3</c:v>
                </c:pt>
                <c:pt idx="317">
                  <c:v>4.5475121455687915E-3</c:v>
                </c:pt>
                <c:pt idx="318">
                  <c:v>4.5482251241183063E-3</c:v>
                </c:pt>
                <c:pt idx="319">
                  <c:v>4.5494467745044176E-3</c:v>
                </c:pt>
                <c:pt idx="320">
                  <c:v>4.5510543661658517E-3</c:v>
                </c:pt>
                <c:pt idx="321">
                  <c:v>4.5517560212984219E-3</c:v>
                </c:pt>
                <c:pt idx="322">
                  <c:v>4.5524554194862257E-3</c:v>
                </c:pt>
                <c:pt idx="323">
                  <c:v>4.5531525633321097E-3</c:v>
                </c:pt>
                <c:pt idx="324">
                  <c:v>4.5543442425692963E-3</c:v>
                </c:pt>
                <c:pt idx="325">
                  <c:v>4.5559186472593875E-3</c:v>
                </c:pt>
                <c:pt idx="326">
                  <c:v>4.5566045583477531E-3</c:v>
                </c:pt>
                <c:pt idx="327">
                  <c:v>4.5572882306590644E-3</c:v>
                </c:pt>
                <c:pt idx="328">
                  <c:v>4.5579696667795277E-3</c:v>
                </c:pt>
                <c:pt idx="329">
                  <c:v>4.5591316207156301E-3</c:v>
                </c:pt>
                <c:pt idx="330">
                  <c:v>4.5606731009875303E-3</c:v>
                </c:pt>
                <c:pt idx="331">
                  <c:v>4.5613433948595529E-3</c:v>
                </c:pt>
                <c:pt idx="332">
                  <c:v>4.5620114680071499E-3</c:v>
                </c:pt>
                <c:pt idx="333">
                  <c:v>4.5626773229995544E-3</c:v>
                </c:pt>
                <c:pt idx="334">
                  <c:v>4.5638097959127197E-3</c:v>
                </c:pt>
                <c:pt idx="335">
                  <c:v>4.5653186127303756E-3</c:v>
                </c:pt>
                <c:pt idx="336">
                  <c:v>4.5659734154106174E-3</c:v>
                </c:pt>
                <c:pt idx="337">
                  <c:v>4.566626015303648E-3</c:v>
                </c:pt>
                <c:pt idx="338">
                  <c:v>4.5672764149641328E-3</c:v>
                </c:pt>
                <c:pt idx="339">
                  <c:v>4.5683796495120145E-3</c:v>
                </c:pt>
                <c:pt idx="340">
                  <c:v>4.5698560622587023E-3</c:v>
                </c:pt>
                <c:pt idx="341">
                  <c:v>4.5704954989714873E-3</c:v>
                </c:pt>
                <c:pt idx="342">
                  <c:v>4.5711327507223631E-3</c:v>
                </c:pt>
                <c:pt idx="343">
                  <c:v>4.571767820047928E-3</c:v>
                </c:pt>
                <c:pt idx="344">
                  <c:v>4.5721791312093541E-3</c:v>
                </c:pt>
                <c:pt idx="345">
                  <c:v>4.5742863237621086E-3</c:v>
                </c:pt>
                <c:pt idx="346">
                  <c:v>4.5749105189389688E-3</c:v>
                </c:pt>
                <c:pt idx="347">
                  <c:v>4.5755325468645747E-3</c:v>
                </c:pt>
                <c:pt idx="348">
                  <c:v>4.5761524100600874E-3</c:v>
                </c:pt>
                <c:pt idx="349">
                  <c:v>4.5771978894162939E-3</c:v>
                </c:pt>
                <c:pt idx="350">
                  <c:v>4.5786102658839411E-3</c:v>
                </c:pt>
                <c:pt idx="351">
                  <c:v>4.5792193431644975E-3</c:v>
                </c:pt>
                <c:pt idx="352">
                  <c:v>4.5798262707930906E-3</c:v>
                </c:pt>
                <c:pt idx="353">
                  <c:v>4.580431051274347E-3</c:v>
                </c:pt>
                <c:pt idx="354">
                  <c:v>4.5814480106116575E-3</c:v>
                </c:pt>
                <c:pt idx="355">
                  <c:v>4.5828287517473637E-3</c:v>
                </c:pt>
                <c:pt idx="356">
                  <c:v>4.583422833986656E-3</c:v>
                </c:pt>
                <c:pt idx="357">
                  <c:v>4.5840147840612569E-3</c:v>
                </c:pt>
                <c:pt idx="358">
                  <c:v>4.5846046044595882E-3</c:v>
                </c:pt>
                <c:pt idx="359">
                  <c:v>4.5855932800494444E-3</c:v>
                </c:pt>
                <c:pt idx="360">
                  <c:v>4.5869426389888567E-3</c:v>
                </c:pt>
                <c:pt idx="361">
                  <c:v>4.5875218482607444E-3</c:v>
                </c:pt>
                <c:pt idx="362">
                  <c:v>4.5880989427427542E-3</c:v>
                </c:pt>
                <c:pt idx="363">
                  <c:v>4.5886739249080856E-3</c:v>
                </c:pt>
                <c:pt idx="364">
                  <c:v>4.5896345514500189E-3</c:v>
                </c:pt>
                <c:pt idx="365">
                  <c:v>4.5909527797869153E-3</c:v>
                </c:pt>
                <c:pt idx="366">
                  <c:v>4.5915172373866987E-3</c:v>
                </c:pt>
                <c:pt idx="367">
                  <c:v>4.5920795974621368E-3</c:v>
                </c:pt>
                <c:pt idx="368">
                  <c:v>4.5926398624695653E-3</c:v>
                </c:pt>
                <c:pt idx="369">
                  <c:v>4.5935726730997276E-3</c:v>
                </c:pt>
                <c:pt idx="370">
                  <c:v>4.5948600208921509E-3</c:v>
                </c:pt>
                <c:pt idx="371">
                  <c:v>4.5954098473435876E-3</c:v>
                </c:pt>
                <c:pt idx="372">
                  <c:v>4.5959575934247376E-3</c:v>
                </c:pt>
                <c:pt idx="373">
                  <c:v>4.5965032615774819E-3</c:v>
                </c:pt>
                <c:pt idx="374">
                  <c:v>4.5974084878782325E-3</c:v>
                </c:pt>
                <c:pt idx="375">
                  <c:v>4.5986652036578545E-3</c:v>
                </c:pt>
                <c:pt idx="376">
                  <c:v>4.5992005187150131E-3</c:v>
                </c:pt>
                <c:pt idx="377">
                  <c:v>4.5997337704469891E-3</c:v>
                </c:pt>
                <c:pt idx="378">
                  <c:v>4.6002649612802262E-3</c:v>
                </c:pt>
                <c:pt idx="379">
                  <c:v>4.6011428332897704E-3</c:v>
                </c:pt>
                <c:pt idx="380">
                  <c:v>4.6023691640682384E-3</c:v>
                </c:pt>
                <c:pt idx="381">
                  <c:v>4.6028900867209777E-3</c:v>
                </c:pt>
                <c:pt idx="382">
                  <c:v>4.6034089629852339E-3</c:v>
                </c:pt>
                <c:pt idx="383">
                  <c:v>4.6039257952713531E-3</c:v>
                </c:pt>
                <c:pt idx="384">
                  <c:v>4.6047765414922222E-3</c:v>
                </c:pt>
                <c:pt idx="385">
                  <c:v>4.6059727327703052E-3</c:v>
                </c:pt>
                <c:pt idx="386">
                  <c:v>4.6064793812216082E-3</c:v>
                </c:pt>
                <c:pt idx="387">
                  <c:v>4.6069839999512046E-3</c:v>
                </c:pt>
                <c:pt idx="388">
                  <c:v>4.6074865911934727E-3</c:v>
                </c:pt>
                <c:pt idx="389">
                  <c:v>4.6083104376095389E-3</c:v>
                </c:pt>
                <c:pt idx="390">
                  <c:v>4.6094767258934672E-3</c:v>
                </c:pt>
                <c:pt idx="391">
                  <c:v>4.6099692131324034E-3</c:v>
                </c:pt>
                <c:pt idx="392">
                  <c:v>4.6104596862416528E-3</c:v>
                </c:pt>
                <c:pt idx="393">
                  <c:v>4.6109481474390602E-3</c:v>
                </c:pt>
                <c:pt idx="394">
                  <c:v>4.6117453126028034E-3</c:v>
                </c:pt>
                <c:pt idx="395">
                  <c:v>4.6128819174042586E-3</c:v>
                </c:pt>
                <c:pt idx="396">
                  <c:v>4.6133603522418689E-3</c:v>
                </c:pt>
                <c:pt idx="397">
                  <c:v>4.6138367884308905E-3</c:v>
                </c:pt>
                <c:pt idx="398">
                  <c:v>4.6143112281751492E-3</c:v>
                </c:pt>
                <c:pt idx="399">
                  <c:v>4.6150819281126831E-3</c:v>
                </c:pt>
                <c:pt idx="400">
                  <c:v>4.6161890666681802E-3</c:v>
                </c:pt>
                <c:pt idx="401">
                  <c:v>4.616653557145604E-3</c:v>
                </c:pt>
                <c:pt idx="402">
                  <c:v>4.6171160643470183E-3</c:v>
                </c:pt>
                <c:pt idx="403">
                  <c:v>4.6175765904591668E-3</c:v>
                </c:pt>
                <c:pt idx="404">
                  <c:v>4.6183210396758484E-3</c:v>
                </c:pt>
                <c:pt idx="405">
                  <c:v>4.6193989276803469E-3</c:v>
                </c:pt>
                <c:pt idx="406">
                  <c:v>4.6198495810756048E-3</c:v>
                </c:pt>
                <c:pt idx="407">
                  <c:v>4.6202982664584804E-3</c:v>
                </c:pt>
                <c:pt idx="408">
                  <c:v>4.6207449860000572E-3</c:v>
                </c:pt>
                <c:pt idx="409">
                  <c:v>4.6210521089504282E-3</c:v>
                </c:pt>
                <c:pt idx="410">
                  <c:v>4.622512249109938E-3</c:v>
                </c:pt>
                <c:pt idx="411">
                  <c:v>4.6229491719431944E-3</c:v>
                </c:pt>
                <c:pt idx="412">
                  <c:v>4.6233841419195051E-3</c:v>
                </c:pt>
                <c:pt idx="413">
                  <c:v>4.6238171611947369E-3</c:v>
                </c:pt>
                <c:pt idx="414">
                  <c:v>4.624509746449925E-3</c:v>
                </c:pt>
                <c:pt idx="415">
                  <c:v>4.6255297743359016E-3</c:v>
                </c:pt>
                <c:pt idx="416">
                  <c:v>4.6259530723749328E-3</c:v>
                </c:pt>
                <c:pt idx="417">
                  <c:v>4.6263744326054757E-3</c:v>
                </c:pt>
                <c:pt idx="418">
                  <c:v>4.6267938571688304E-3</c:v>
                </c:pt>
                <c:pt idx="419">
                  <c:v>4.6274608261954019E-3</c:v>
                </c:pt>
                <c:pt idx="420">
                  <c:v>4.6284522414915194E-3</c:v>
                </c:pt>
                <c:pt idx="421">
                  <c:v>4.628862019757634E-3</c:v>
                </c:pt>
                <c:pt idx="422">
                  <c:v>4.6292698751574978E-3</c:v>
                </c:pt>
                <c:pt idx="423">
                  <c:v>4.6296758098176303E-3</c:v>
                </c:pt>
                <c:pt idx="424">
                  <c:v>4.6303173711424693E-3</c:v>
                </c:pt>
                <c:pt idx="425">
                  <c:v>4.6312803834994446E-3</c:v>
                </c:pt>
                <c:pt idx="426">
                  <c:v>4.6316767462727323E-3</c:v>
                </c:pt>
                <c:pt idx="427">
                  <c:v>4.6320712010172165E-3</c:v>
                </c:pt>
                <c:pt idx="428">
                  <c:v>4.6324637498435378E-3</c:v>
                </c:pt>
                <c:pt idx="429">
                  <c:v>4.6330801105278546E-3</c:v>
                </c:pt>
                <c:pt idx="430">
                  <c:v>4.6340149281128762E-3</c:v>
                </c:pt>
                <c:pt idx="431">
                  <c:v>4.6343979789392224E-3</c:v>
                </c:pt>
                <c:pt idx="432">
                  <c:v>4.6347791364685425E-3</c:v>
                </c:pt>
                <c:pt idx="433">
                  <c:v>4.6351584027972403E-3</c:v>
                </c:pt>
                <c:pt idx="434">
                  <c:v>4.6357497684439489E-3</c:v>
                </c:pt>
                <c:pt idx="435">
                  <c:v>4.6366565979554207E-3</c:v>
                </c:pt>
                <c:pt idx="436">
                  <c:v>4.6370264396494582E-3</c:v>
                </c:pt>
                <c:pt idx="437">
                  <c:v>4.6373944026753162E-3</c:v>
                </c:pt>
                <c:pt idx="438">
                  <c:v>4.6377604891139589E-3</c:v>
                </c:pt>
                <c:pt idx="439">
                  <c:v>4.6383270638829226E-3</c:v>
                </c:pt>
                <c:pt idx="440">
                  <c:v>4.639206110557223E-3</c:v>
                </c:pt>
                <c:pt idx="441">
                  <c:v>4.6395628452096721E-3</c:v>
                </c:pt>
                <c:pt idx="442">
                  <c:v>4.6399177157193071E-3</c:v>
                </c:pt>
                <c:pt idx="443">
                  <c:v>4.6402707241538456E-3</c:v>
                </c:pt>
                <c:pt idx="444">
                  <c:v>4.6408127107678632E-3</c:v>
                </c:pt>
                <c:pt idx="445">
                  <c:v>4.6416641783942787E-3</c:v>
                </c:pt>
                <c:pt idx="446">
                  <c:v>4.6420079073770902E-3</c:v>
                </c:pt>
                <c:pt idx="447">
                  <c:v>4.642349786641276E-3</c:v>
                </c:pt>
                <c:pt idx="448">
                  <c:v>4.6426898182382378E-3</c:v>
                </c:pt>
                <c:pt idx="449">
                  <c:v>4.6432074179978697E-3</c:v>
                </c:pt>
                <c:pt idx="450">
                  <c:v>4.6440315089269794E-3</c:v>
                </c:pt>
                <c:pt idx="451">
                  <c:v>4.6443623328265406E-3</c:v>
                </c:pt>
                <c:pt idx="452">
                  <c:v>4.644691320893686E-3</c:v>
                </c:pt>
                <c:pt idx="453">
                  <c:v>4.6450184747314051E-3</c:v>
                </c:pt>
                <c:pt idx="454">
                  <c:v>4.6455118848396362E-3</c:v>
                </c:pt>
                <c:pt idx="455">
                  <c:v>4.6463087797602547E-3</c:v>
                </c:pt>
                <c:pt idx="456">
                  <c:v>4.6466267864120614E-3</c:v>
                </c:pt>
                <c:pt idx="457">
                  <c:v>4.6469429684044298E-3</c:v>
                </c:pt>
                <c:pt idx="458">
                  <c:v>4.6472573273245851E-3</c:v>
                </c:pt>
                <c:pt idx="459">
                  <c:v>4.6477267276092051E-3</c:v>
                </c:pt>
                <c:pt idx="460">
                  <c:v>4.6484965639578954E-3</c:v>
                </c:pt>
                <c:pt idx="461">
                  <c:v>4.6488018312539391E-3</c:v>
                </c:pt>
                <c:pt idx="462">
                  <c:v>4.6491052849579675E-3</c:v>
                </c:pt>
                <c:pt idx="463">
                  <c:v>4.6494069266425292E-3</c:v>
                </c:pt>
                <c:pt idx="464">
                  <c:v>4.6498524928148119E-3</c:v>
                </c:pt>
                <c:pt idx="465">
                  <c:v>4.6505954045571868E-3</c:v>
                </c:pt>
                <c:pt idx="466">
                  <c:v>4.650888009656351E-3</c:v>
                </c:pt>
                <c:pt idx="467">
                  <c:v>4.6511788121262358E-3</c:v>
                </c:pt>
                <c:pt idx="468">
                  <c:v>4.6514678135248294E-3</c:v>
                </c:pt>
                <c:pt idx="469">
                  <c:v>4.6518897198769534E-3</c:v>
                </c:pt>
                <c:pt idx="470">
                  <c:v>4.6531640863900128E-3</c:v>
                </c:pt>
                <c:pt idx="471">
                  <c:v>4.6534405237316327E-3</c:v>
                </c:pt>
                <c:pt idx="472">
                  <c:v>4.6538389431497705E-3</c:v>
                </c:pt>
                <c:pt idx="473">
                  <c:v>4.6547545353279318E-3</c:v>
                </c:pt>
                <c:pt idx="474">
                  <c:v>4.6550202612466807E-3</c:v>
                </c:pt>
                <c:pt idx="475">
                  <c:v>4.6552842077000863E-3</c:v>
                </c:pt>
                <c:pt idx="476">
                  <c:v>4.6556593083481868E-3</c:v>
                </c:pt>
                <c:pt idx="477">
                  <c:v>4.6563222293683777E-3</c:v>
                </c:pt>
                <c:pt idx="478">
                  <c:v>4.6565773013573326E-3</c:v>
                </c:pt>
                <c:pt idx="479">
                  <c:v>4.6568306030112866E-3</c:v>
                </c:pt>
                <c:pt idx="480">
                  <c:v>4.6570821358448622E-3</c:v>
                </c:pt>
                <c:pt idx="481">
                  <c:v>4.6574340913865401E-3</c:v>
                </c:pt>
                <c:pt idx="482">
                  <c:v>4.6580706091964713E-3</c:v>
                </c:pt>
                <c:pt idx="483">
                  <c:v>4.6583133205759042E-3</c:v>
                </c:pt>
                <c:pt idx="484">
                  <c:v>4.6585542721805451E-3</c:v>
                </c:pt>
                <c:pt idx="485">
                  <c:v>4.658793465510784E-3</c:v>
                </c:pt>
                <c:pt idx="486">
                  <c:v>4.6591224447096284E-3</c:v>
                </c:pt>
                <c:pt idx="487">
                  <c:v>4.6597326860263908E-3</c:v>
                </c:pt>
                <c:pt idx="488">
                  <c:v>4.6599631104221198E-3</c:v>
                </c:pt>
                <c:pt idx="489">
                  <c:v>4.6601917855051533E-3</c:v>
                </c:pt>
                <c:pt idx="490">
                  <c:v>4.6604187127612081E-3</c:v>
                </c:pt>
                <c:pt idx="491">
                  <c:v>4.6607248830358551E-3</c:v>
                </c:pt>
                <c:pt idx="492">
                  <c:v>4.6613089731897626E-3</c:v>
                </c:pt>
                <c:pt idx="493">
                  <c:v>4.6615271835469436E-3</c:v>
                </c:pt>
                <c:pt idx="494">
                  <c:v>4.6617436549568373E-3</c:v>
                </c:pt>
                <c:pt idx="495">
                  <c:v>4.6619583888924555E-3</c:v>
                </c:pt>
                <c:pt idx="496">
                  <c:v>4.662241916332549E-3</c:v>
                </c:pt>
                <c:pt idx="497">
                  <c:v>4.6627999792861041E-3</c:v>
                </c:pt>
                <c:pt idx="498">
                  <c:v>4.6630060478790886E-3</c:v>
                </c:pt>
                <c:pt idx="499">
                  <c:v>4.6632103877950349E-3</c:v>
                </c:pt>
                <c:pt idx="500">
                  <c:v>4.6634130004937083E-3</c:v>
                </c:pt>
                <c:pt idx="501">
                  <c:v>4.6636740498743334E-3</c:v>
                </c:pt>
                <c:pt idx="502">
                  <c:v>4.6642062082427266E-3</c:v>
                </c:pt>
                <c:pt idx="503">
                  <c:v>4.6644002066825044E-3</c:v>
                </c:pt>
                <c:pt idx="504">
                  <c:v>4.6645924866224198E-3</c:v>
                </c:pt>
                <c:pt idx="505">
                  <c:v>4.66478304950822E-3</c:v>
                </c:pt>
                <c:pt idx="506">
                  <c:v>4.6650217843033507E-3</c:v>
                </c:pt>
                <c:pt idx="507">
                  <c:v>4.665528159373644E-3</c:v>
                </c:pt>
                <c:pt idx="508">
                  <c:v>4.6657101586183598E-3</c:v>
                </c:pt>
                <c:pt idx="509">
                  <c:v>4.6658904494469829E-3</c:v>
                </c:pt>
                <c:pt idx="510">
                  <c:v>4.6660690332927758E-3</c:v>
                </c:pt>
                <c:pt idx="511">
                  <c:v>4.6662856156907961E-3</c:v>
                </c:pt>
                <c:pt idx="512">
                  <c:v>4.6667663274411152E-3</c:v>
                </c:pt>
                <c:pt idx="513">
                  <c:v>4.6669363979038149E-3</c:v>
                </c:pt>
                <c:pt idx="514">
                  <c:v>4.667104770549285E-3</c:v>
                </c:pt>
                <c:pt idx="515">
                  <c:v>4.6672714474033025E-3</c:v>
                </c:pt>
                <c:pt idx="516">
                  <c:v>4.6674660431149416E-3</c:v>
                </c:pt>
                <c:pt idx="517">
                  <c:v>4.6679212373823857E-3</c:v>
                </c:pt>
                <c:pt idx="518">
                  <c:v>4.6689935484414014E-3</c:v>
                </c:pt>
                <c:pt idx="519">
                  <c:v>4.6699839503122724E-3</c:v>
                </c:pt>
                <c:pt idx="520">
                  <c:v>4.6708931285067024E-3</c:v>
                </c:pt>
                <c:pt idx="521">
                  <c:v>4.6718336055830822E-3</c:v>
                </c:pt>
                <c:pt idx="522">
                  <c:v>4.6725710220731458E-3</c:v>
                </c:pt>
                <c:pt idx="523">
                  <c:v>4.6732293423530791E-3</c:v>
                </c:pt>
                <c:pt idx="524">
                  <c:v>4.6738092348255307E-3</c:v>
                </c:pt>
                <c:pt idx="525">
                  <c:v>4.6743767870376617E-3</c:v>
                </c:pt>
                <c:pt idx="526">
                  <c:v>4.6747908517275946E-3</c:v>
                </c:pt>
                <c:pt idx="527">
                  <c:v>4.6751285628472659E-3</c:v>
                </c:pt>
                <c:pt idx="528">
                  <c:v>4.6753905720341065E-3</c:v>
                </c:pt>
                <c:pt idx="529">
                  <c:v>4.6755775269306018E-3</c:v>
                </c:pt>
                <c:pt idx="530">
                  <c:v>4.6756900712034612E-3</c:v>
                </c:pt>
                <c:pt idx="531">
                  <c:v>4.6757288445629982E-3</c:v>
                </c:pt>
                <c:pt idx="532">
                  <c:v>4.6756944827826179E-3</c:v>
                </c:pt>
                <c:pt idx="533">
                  <c:v>4.6755876177201755E-3</c:v>
                </c:pt>
                <c:pt idx="534">
                  <c:v>4.6754088773345043E-3</c:v>
                </c:pt>
                <c:pt idx="535">
                  <c:v>4.6751588857075442E-3</c:v>
                </c:pt>
                <c:pt idx="536">
                  <c:v>4.6748382630617414E-3</c:v>
                </c:pt>
                <c:pt idx="537">
                  <c:v>4.6744476257793285E-3</c:v>
                </c:pt>
                <c:pt idx="538">
                  <c:v>4.6739875864243354E-3</c:v>
                </c:pt>
                <c:pt idx="539">
                  <c:v>4.6734587537568158E-3</c:v>
                </c:pt>
                <c:pt idx="540">
                  <c:v>4.6728617327559596E-3</c:v>
                </c:pt>
                <c:pt idx="541">
                  <c:v>4.6721971246384882E-3</c:v>
                </c:pt>
                <c:pt idx="542">
                  <c:v>4.6714655268747483E-3</c:v>
                </c:pt>
                <c:pt idx="543">
                  <c:v>4.6706675332106144E-3</c:v>
                </c:pt>
                <c:pt idx="544">
                  <c:v>4.6698037336858839E-3</c:v>
                </c:pt>
                <c:pt idx="545">
                  <c:v>4.6688747146500465E-3</c:v>
                </c:pt>
                <c:pt idx="546">
                  <c:v>4.6678810587851699E-3</c:v>
                </c:pt>
                <c:pt idx="547">
                  <c:v>4.6668233451212272E-3</c:v>
                </c:pt>
                <c:pt idx="548">
                  <c:v>4.6657021490560321E-3</c:v>
                </c:pt>
                <c:pt idx="549">
                  <c:v>4.6645180423728607E-3</c:v>
                </c:pt>
                <c:pt idx="550">
                  <c:v>4.6632715932600601E-3</c:v>
                </c:pt>
                <c:pt idx="551">
                  <c:v>4.6619633663272497E-3</c:v>
                </c:pt>
                <c:pt idx="552">
                  <c:v>4.6605939226255786E-3</c:v>
                </c:pt>
                <c:pt idx="553">
                  <c:v>4.6591638196648126E-3</c:v>
                </c:pt>
                <c:pt idx="554">
                  <c:v>4.6576736114316165E-3</c:v>
                </c:pt>
                <c:pt idx="555">
                  <c:v>4.6561238484067475E-3</c:v>
                </c:pt>
                <c:pt idx="556">
                  <c:v>4.6545150775850926E-3</c:v>
                </c:pt>
                <c:pt idx="557">
                  <c:v>4.6528478424911097E-3</c:v>
                </c:pt>
                <c:pt idx="558">
                  <c:v>4.6511226831976622E-3</c:v>
                </c:pt>
                <c:pt idx="559">
                  <c:v>4.6490808332295443E-3</c:v>
                </c:pt>
                <c:pt idx="560">
                  <c:v>4.6472333533207622E-3</c:v>
                </c:pt>
                <c:pt idx="561">
                  <c:v>4.6453296243118072E-3</c:v>
                </c:pt>
                <c:pt idx="562">
                  <c:v>4.6433701721643114E-3</c:v>
                </c:pt>
                <c:pt idx="563">
                  <c:v>4.6413555194778806E-3</c:v>
                </c:pt>
                <c:pt idx="564">
                  <c:v>4.6392861855099193E-3</c:v>
                </c:pt>
                <c:pt idx="565">
                  <c:v>4.6371626861889887E-3</c:v>
                </c:pt>
                <c:pt idx="566">
                  <c:v>4.6349855341357186E-3</c:v>
                </c:pt>
                <c:pt idx="567">
                  <c:v>4.6327552386783606E-3</c:v>
                </c:pt>
                <c:pt idx="568">
                  <c:v>4.6304723059083014E-3</c:v>
                </c:pt>
                <c:pt idx="569">
                  <c:v>4.6275613455456577E-3</c:v>
                </c:pt>
                <c:pt idx="570">
                  <c:v>4.6251659686023378E-3</c:v>
                </c:pt>
                <c:pt idx="571">
                  <c:v>4.6227195844295993E-3</c:v>
                </c:pt>
                <c:pt idx="572">
                  <c:v>4.62022269540493E-3</c:v>
                </c:pt>
                <c:pt idx="573">
                  <c:v>4.6176758006977302E-3</c:v>
                </c:pt>
                <c:pt idx="574">
                  <c:v>4.6148728615247065E-3</c:v>
                </c:pt>
                <c:pt idx="575">
                  <c:v>4.61243397494471E-3</c:v>
                </c:pt>
                <c:pt idx="576">
                  <c:v>4.6097400263203159E-3</c:v>
                </c:pt>
                <c:pt idx="577">
                  <c:v>4.6069980368869815E-3</c:v>
                </c:pt>
                <c:pt idx="578">
                  <c:v>4.6042084899910055E-3</c:v>
                </c:pt>
                <c:pt idx="579">
                  <c:v>4.6013718658608534E-3</c:v>
                </c:pt>
                <c:pt idx="580">
                  <c:v>4.598488641622581E-3</c:v>
                </c:pt>
                <c:pt idx="581">
                  <c:v>4.596232465187239E-3</c:v>
                </c:pt>
                <c:pt idx="582">
                  <c:v>4.5925842859056267E-3</c:v>
                </c:pt>
                <c:pt idx="583">
                  <c:v>4.5895640933032037E-3</c:v>
                </c:pt>
                <c:pt idx="584">
                  <c:v>4.5864991783771108E-3</c:v>
                </c:pt>
                <c:pt idx="585">
                  <c:v>4.5833900029687812E-3</c:v>
                </c:pt>
                <c:pt idx="586">
                  <c:v>4.5802370259085817E-3</c:v>
                </c:pt>
                <c:pt idx="587">
                  <c:v>4.5770407030306859E-3</c:v>
                </c:pt>
                <c:pt idx="588">
                  <c:v>4.5738014871874143E-3</c:v>
                </c:pt>
                <c:pt idx="589">
                  <c:v>4.5705198282647661E-3</c:v>
                </c:pt>
                <c:pt idx="590">
                  <c:v>4.5671961731976211E-3</c:v>
                </c:pt>
                <c:pt idx="591">
                  <c:v>4.5638309659832097E-3</c:v>
                </c:pt>
                <c:pt idx="592">
                  <c:v>4.5604246476974031E-3</c:v>
                </c:pt>
                <c:pt idx="593">
                  <c:v>4.5569776565083991E-3</c:v>
                </c:pt>
                <c:pt idx="594">
                  <c:v>4.5534904276914919E-3</c:v>
                </c:pt>
                <c:pt idx="595">
                  <c:v>4.549963393645471E-3</c:v>
                </c:pt>
                <c:pt idx="596">
                  <c:v>4.5463969839042466E-3</c:v>
                </c:pt>
                <c:pt idx="597">
                  <c:v>4.5427916251538957E-3</c:v>
                </c:pt>
                <c:pt idx="598">
                  <c:v>4.5391477412448289E-3</c:v>
                </c:pt>
                <c:pt idx="599">
                  <c:v>4.5354657532093862E-3</c:v>
                </c:pt>
                <c:pt idx="600">
                  <c:v>4.531746079273348E-3</c:v>
                </c:pt>
                <c:pt idx="601">
                  <c:v>4.5279891348717904E-3</c:v>
                </c:pt>
                <c:pt idx="602">
                  <c:v>4.5241953326629926E-3</c:v>
                </c:pt>
                <c:pt idx="603">
                  <c:v>4.5211796155544331E-3</c:v>
                </c:pt>
                <c:pt idx="604">
                  <c:v>4.5164987916583646E-3</c:v>
                </c:pt>
                <c:pt idx="605">
                  <c:v>4.5125968644232428E-3</c:v>
                </c:pt>
                <c:pt idx="606">
                  <c:v>4.5086597025294529E-3</c:v>
                </c:pt>
                <c:pt idx="607">
                  <c:v>4.5046877049664215E-3</c:v>
                </c:pt>
                <c:pt idx="608">
                  <c:v>4.5006812680271477E-3</c:v>
                </c:pt>
                <c:pt idx="609">
                  <c:v>4.4966407853300316E-3</c:v>
                </c:pt>
                <c:pt idx="610">
                  <c:v>4.4925666478291895E-3</c:v>
                </c:pt>
                <c:pt idx="611">
                  <c:v>4.4881551611054031E-3</c:v>
                </c:pt>
                <c:pt idx="612">
                  <c:v>4.4840117704864606E-3</c:v>
                </c:pt>
                <c:pt idx="613">
                  <c:v>4.4798359094000038E-3</c:v>
                </c:pt>
                <c:pt idx="614">
                  <c:v>4.4756279581012071E-3</c:v>
                </c:pt>
                <c:pt idx="615">
                  <c:v>4.4713882942517868E-3</c:v>
                </c:pt>
                <c:pt idx="616">
                  <c:v>4.4679954620613178E-3</c:v>
                </c:pt>
                <c:pt idx="617">
                  <c:v>4.4628153266566741E-3</c:v>
                </c:pt>
                <c:pt idx="618">
                  <c:v>4.458482765385836E-3</c:v>
                </c:pt>
                <c:pt idx="619">
                  <c:v>4.4541199765393514E-3</c:v>
                </c:pt>
                <c:pt idx="620">
                  <c:v>4.4506221995219601E-3</c:v>
                </c:pt>
                <c:pt idx="621">
                  <c:v>4.4453051395218724E-3</c:v>
                </c:pt>
                <c:pt idx="622">
                  <c:v>4.4408537099235373E-3</c:v>
                </c:pt>
                <c:pt idx="623">
                  <c:v>4.4363733177341848E-3</c:v>
                </c:pt>
                <c:pt idx="624">
                  <c:v>4.4318642430859184E-3</c:v>
                </c:pt>
                <c:pt idx="625">
                  <c:v>4.4270218318287965E-3</c:v>
                </c:pt>
                <c:pt idx="626">
                  <c:v>4.4207532359288012E-3</c:v>
                </c:pt>
                <c:pt idx="627">
                  <c:v>4.4161464105480141E-3</c:v>
                </c:pt>
                <c:pt idx="628">
                  <c:v>4.4115121221354877E-3</c:v>
                </c:pt>
                <c:pt idx="629">
                  <c:v>4.4068506393924482E-3</c:v>
                </c:pt>
                <c:pt idx="630">
                  <c:v>4.4021622289704722E-3</c:v>
                </c:pt>
                <c:pt idx="631">
                  <c:v>4.3974471554863821E-3</c:v>
                </c:pt>
                <c:pt idx="632">
                  <c:v>4.3927056815421727E-3</c:v>
                </c:pt>
                <c:pt idx="633">
                  <c:v>4.3879380677403421E-3</c:v>
                </c:pt>
                <c:pt idx="634">
                  <c:v>4.3831445726979093E-3</c:v>
                </c:pt>
                <c:pt idx="635">
                  <c:v>4.3783254530676543E-3</c:v>
                </c:pt>
                <c:pt idx="636">
                  <c:v>4.3734809635497304E-3</c:v>
                </c:pt>
                <c:pt idx="637">
                  <c:v>4.3686113569111479E-3</c:v>
                </c:pt>
                <c:pt idx="638">
                  <c:v>4.3637168839995803E-3</c:v>
                </c:pt>
                <c:pt idx="639">
                  <c:v>4.3587977937602192E-3</c:v>
                </c:pt>
                <c:pt idx="640">
                  <c:v>4.3538543332506735E-3</c:v>
                </c:pt>
                <c:pt idx="641">
                  <c:v>4.3488867476580446E-3</c:v>
                </c:pt>
                <c:pt idx="642">
                  <c:v>4.3438952803129521E-3</c:v>
                </c:pt>
                <c:pt idx="643">
                  <c:v>4.3388801727037548E-3</c:v>
                </c:pt>
                <c:pt idx="644">
                  <c:v>4.3338416644960586E-3</c:v>
                </c:pt>
                <c:pt idx="645">
                  <c:v>4.3287799935423392E-3</c:v>
                </c:pt>
                <c:pt idx="646">
                  <c:v>4.3236953959001276E-3</c:v>
                </c:pt>
                <c:pt idx="647">
                  <c:v>4.3185881058471157E-3</c:v>
                </c:pt>
                <c:pt idx="648">
                  <c:v>4.313458355892549E-3</c:v>
                </c:pt>
                <c:pt idx="649">
                  <c:v>4.3083063767962761E-3</c:v>
                </c:pt>
                <c:pt idx="650">
                  <c:v>4.3031323975783898E-3</c:v>
                </c:pt>
                <c:pt idx="651">
                  <c:v>4.2979366455378355E-3</c:v>
                </c:pt>
                <c:pt idx="652">
                  <c:v>4.2927193462633647E-3</c:v>
                </c:pt>
                <c:pt idx="653">
                  <c:v>4.2874807236493078E-3</c:v>
                </c:pt>
                <c:pt idx="654">
                  <c:v>4.282220999908706E-3</c:v>
                </c:pt>
                <c:pt idx="655">
                  <c:v>4.2769403955879894E-3</c:v>
                </c:pt>
                <c:pt idx="656">
                  <c:v>4.2716391295790227E-3</c:v>
                </c:pt>
                <c:pt idx="657">
                  <c:v>4.266317419134651E-3</c:v>
                </c:pt>
                <c:pt idx="658">
                  <c:v>4.2609754798798713E-3</c:v>
                </c:pt>
                <c:pt idx="659">
                  <c:v>4.2556135258282578E-3</c:v>
                </c:pt>
                <c:pt idx="660">
                  <c:v>4.2502317693920363E-3</c:v>
                </c:pt>
                <c:pt idx="661">
                  <c:v>4.2448304213958798E-3</c:v>
                </c:pt>
                <c:pt idx="662">
                  <c:v>4.2394096910924545E-3</c:v>
                </c:pt>
                <c:pt idx="663">
                  <c:v>4.2339697861722876E-3</c:v>
                </c:pt>
                <c:pt idx="664">
                  <c:v>4.2285109127771104E-3</c:v>
                </c:pt>
                <c:pt idx="665">
                  <c:v>4.2230332755141039E-3</c:v>
                </c:pt>
                <c:pt idx="666">
                  <c:v>4.2175370774659689E-3</c:v>
                </c:pt>
                <c:pt idx="667">
                  <c:v>4.2120225202062584E-3</c:v>
                </c:pt>
                <c:pt idx="668">
                  <c:v>4.2064898038087929E-3</c:v>
                </c:pt>
                <c:pt idx="669">
                  <c:v>4.2009391268623339E-3</c:v>
                </c:pt>
                <c:pt idx="670">
                  <c:v>4.1953706864813166E-3</c:v>
                </c:pt>
                <c:pt idx="671">
                  <c:v>4.1897846783178917E-3</c:v>
                </c:pt>
                <c:pt idx="672">
                  <c:v>4.1841812982053271E-3</c:v>
                </c:pt>
                <c:pt idx="673">
                  <c:v>4.1785607747933801E-3</c:v>
                </c:pt>
                <c:pt idx="674">
                  <c:v>4.1729233714722369E-3</c:v>
                </c:pt>
                <c:pt idx="675">
                  <c:v>4.1672693519986944E-3</c:v>
                </c:pt>
                <c:pt idx="676">
                  <c:v>4.1615989783205867E-3</c:v>
                </c:pt>
                <c:pt idx="677">
                  <c:v>4.1559125105835697E-3</c:v>
                </c:pt>
                <c:pt idx="678">
                  <c:v>4.1502102071394528E-3</c:v>
                </c:pt>
                <c:pt idx="679">
                  <c:v>4.1444923245566988E-3</c:v>
                </c:pt>
                <c:pt idx="680">
                  <c:v>4.138759117626783E-3</c:v>
                </c:pt>
                <c:pt idx="681">
                  <c:v>4.1330108393742657E-3</c:v>
                </c:pt>
                <c:pt idx="682">
                  <c:v>4.1272477410635834E-3</c:v>
                </c:pt>
                <c:pt idx="683">
                  <c:v>4.1214700722102086E-3</c:v>
                </c:pt>
                <c:pt idx="684">
                  <c:v>4.1156780805854821E-3</c:v>
                </c:pt>
                <c:pt idx="685">
                  <c:v>4.1098720122288669E-3</c:v>
                </c:pt>
                <c:pt idx="686">
                  <c:v>4.1040521114534241E-3</c:v>
                </c:pt>
                <c:pt idx="687">
                  <c:v>4.098218620855674E-3</c:v>
                </c:pt>
                <c:pt idx="688">
                  <c:v>4.0923717813228146E-3</c:v>
                </c:pt>
                <c:pt idx="689">
                  <c:v>4.0865118320425851E-3</c:v>
                </c:pt>
                <c:pt idx="690">
                  <c:v>4.0806390105111471E-3</c:v>
                </c:pt>
                <c:pt idx="691">
                  <c:v>4.074753552540087E-3</c:v>
                </c:pt>
                <c:pt idx="692">
                  <c:v>4.0688556922660601E-3</c:v>
                </c:pt>
                <c:pt idx="693">
                  <c:v>4.0629456621588947E-3</c:v>
                </c:pt>
                <c:pt idx="694">
                  <c:v>4.0570236930288061E-3</c:v>
                </c:pt>
                <c:pt idx="695">
                  <c:v>4.0510900140373653E-3</c:v>
                </c:pt>
                <c:pt idx="696">
                  <c:v>4.0451448527007664E-3</c:v>
                </c:pt>
                <c:pt idx="697">
                  <c:v>4.0391884349031976E-3</c:v>
                </c:pt>
                <c:pt idx="698">
                  <c:v>4.0332209849031917E-3</c:v>
                </c:pt>
                <c:pt idx="699">
                  <c:v>4.0272427253390912E-3</c:v>
                </c:pt>
                <c:pt idx="700">
                  <c:v>4.0212538772411051E-3</c:v>
                </c:pt>
                <c:pt idx="701">
                  <c:v>4.0152546600378753E-3</c:v>
                </c:pt>
                <c:pt idx="702">
                  <c:v>4.0092452915630383E-3</c:v>
                </c:pt>
                <c:pt idx="703">
                  <c:v>4.0032259880655357E-3</c:v>
                </c:pt>
                <c:pt idx="704">
                  <c:v>3.9971969642168242E-3</c:v>
                </c:pt>
                <c:pt idx="705">
                  <c:v>3.9911584331194265E-3</c:v>
                </c:pt>
                <c:pt idx="706">
                  <c:v>3.9851106063124022E-3</c:v>
                </c:pt>
                <c:pt idx="707">
                  <c:v>3.9790536937829545E-3</c:v>
                </c:pt>
                <c:pt idx="708">
                  <c:v>3.9729879039714748E-3</c:v>
                </c:pt>
                <c:pt idx="709">
                  <c:v>3.96691344378139E-3</c:v>
                </c:pt>
                <c:pt idx="710">
                  <c:v>3.9608305185863885E-3</c:v>
                </c:pt>
                <c:pt idx="711">
                  <c:v>3.9547393322369954E-3</c:v>
                </c:pt>
                <c:pt idx="712">
                  <c:v>3.9486400870708642E-3</c:v>
                </c:pt>
                <c:pt idx="713">
                  <c:v>3.9425329839186925E-3</c:v>
                </c:pt>
                <c:pt idx="714">
                  <c:v>3.9364182221131912E-3</c:v>
                </c:pt>
                <c:pt idx="715">
                  <c:v>3.9302959994958874E-3</c:v>
                </c:pt>
                <c:pt idx="716">
                  <c:v>3.924166512424338E-3</c:v>
                </c:pt>
                <c:pt idx="717">
                  <c:v>3.9180299557830941E-3</c:v>
                </c:pt>
                <c:pt idx="718">
                  <c:v>3.9118865229882836E-3</c:v>
                </c:pt>
                <c:pt idx="719">
                  <c:v>3.9057364059959495E-3</c:v>
                </c:pt>
                <c:pt idx="720">
                  <c:v>3.8995797953097046E-3</c:v>
                </c:pt>
                <c:pt idx="721">
                  <c:v>3.8934168799890567E-3</c:v>
                </c:pt>
                <c:pt idx="722">
                  <c:v>3.8872478476564146E-3</c:v>
                </c:pt>
                <c:pt idx="723">
                  <c:v>3.8810728845060736E-3</c:v>
                </c:pt>
                <c:pt idx="724">
                  <c:v>3.8748921751660158E-3</c:v>
                </c:pt>
                <c:pt idx="725">
                  <c:v>3.8687058856246726E-3</c:v>
                </c:pt>
                <c:pt idx="726">
                  <c:v>3.8625141453020205E-3</c:v>
                </c:pt>
                <c:pt idx="727">
                  <c:v>3.856317078060628E-3</c:v>
                </c:pt>
                <c:pt idx="728">
                  <c:v>3.85011480673944E-3</c:v>
                </c:pt>
                <c:pt idx="729">
                  <c:v>3.8439074531614438E-3</c:v>
                </c:pt>
                <c:pt idx="730">
                  <c:v>3.8376951381415584E-3</c:v>
                </c:pt>
                <c:pt idx="731">
                  <c:v>3.8314779814934263E-3</c:v>
                </c:pt>
                <c:pt idx="732">
                  <c:v>3.8252561020410084E-3</c:v>
                </c:pt>
                <c:pt idx="733">
                  <c:v>3.8190296176231955E-3</c:v>
                </c:pt>
                <c:pt idx="734">
                  <c:v>3.8127986451012485E-3</c:v>
                </c:pt>
                <c:pt idx="735">
                  <c:v>3.8065633003701851E-3</c:v>
                </c:pt>
                <c:pt idx="736">
                  <c:v>3.8003236983640424E-3</c:v>
                </c:pt>
                <c:pt idx="737">
                  <c:v>3.7940799530615616E-3</c:v>
                </c:pt>
                <c:pt idx="738">
                  <c:v>3.7878321774978069E-3</c:v>
                </c:pt>
                <c:pt idx="739">
                  <c:v>3.7815804837698468E-3</c:v>
                </c:pt>
                <c:pt idx="740">
                  <c:v>3.7753249830435563E-3</c:v>
                </c:pt>
                <c:pt idx="741">
                  <c:v>3.7690657855621416E-3</c:v>
                </c:pt>
                <c:pt idx="742">
                  <c:v>3.7628030006522919E-3</c:v>
                </c:pt>
                <c:pt idx="743">
                  <c:v>3.7565367367327039E-3</c:v>
                </c:pt>
                <c:pt idx="744">
                  <c:v>3.7502671013200052E-3</c:v>
                </c:pt>
                <c:pt idx="745">
                  <c:v>3.7439942010379429E-3</c:v>
                </c:pt>
                <c:pt idx="746">
                  <c:v>3.737718141622653E-3</c:v>
                </c:pt>
                <c:pt idx="747">
                  <c:v>3.7314390279289998E-3</c:v>
                </c:pt>
                <c:pt idx="748">
                  <c:v>3.725156963939995E-3</c:v>
                </c:pt>
                <c:pt idx="749">
                  <c:v>3.7188720527722768E-3</c:v>
                </c:pt>
                <c:pt idx="750">
                  <c:v>3.7125843966837766E-3</c:v>
                </c:pt>
                <c:pt idx="751">
                  <c:v>3.7062940970783104E-3</c:v>
                </c:pt>
                <c:pt idx="752">
                  <c:v>3.7000012545156547E-3</c:v>
                </c:pt>
                <c:pt idx="753">
                  <c:v>3.6937059687150581E-3</c:v>
                </c:pt>
                <c:pt idx="754">
                  <c:v>3.6874083385650906E-3</c:v>
                </c:pt>
                <c:pt idx="755">
                  <c:v>3.6811084621269259E-3</c:v>
                </c:pt>
                <c:pt idx="756">
                  <c:v>3.6748064366435461E-3</c:v>
                </c:pt>
                <c:pt idx="757">
                  <c:v>3.6685023585445549E-3</c:v>
                </c:pt>
                <c:pt idx="758">
                  <c:v>3.6621963234534051E-3</c:v>
                </c:pt>
                <c:pt idx="759">
                  <c:v>3.6558884261933154E-3</c:v>
                </c:pt>
                <c:pt idx="760">
                  <c:v>3.6495787607944974E-3</c:v>
                </c:pt>
                <c:pt idx="761">
                  <c:v>3.6432674204989624E-3</c:v>
                </c:pt>
                <c:pt idx="762">
                  <c:v>3.6369544977679844E-3</c:v>
                </c:pt>
                <c:pt idx="763">
                  <c:v>3.6306400842880029E-3</c:v>
                </c:pt>
                <c:pt idx="764">
                  <c:v>3.624324270975662E-3</c:v>
                </c:pt>
                <c:pt idx="765">
                  <c:v>3.6180071479865704E-3</c:v>
                </c:pt>
                <c:pt idx="766">
                  <c:v>3.6116888047170552E-3</c:v>
                </c:pt>
                <c:pt idx="767">
                  <c:v>3.6053693298151064E-3</c:v>
                </c:pt>
                <c:pt idx="768">
                  <c:v>3.5990488111825765E-3</c:v>
                </c:pt>
                <c:pt idx="769">
                  <c:v>3.5927273359817446E-3</c:v>
                </c:pt>
                <c:pt idx="770">
                  <c:v>3.5864049906425381E-3</c:v>
                </c:pt>
                <c:pt idx="771">
                  <c:v>3.5800818608671455E-3</c:v>
                </c:pt>
                <c:pt idx="772">
                  <c:v>3.5737580316363565E-3</c:v>
                </c:pt>
                <c:pt idx="773">
                  <c:v>3.5674335872143796E-3</c:v>
                </c:pt>
                <c:pt idx="774">
                  <c:v>3.5611086111558606E-3</c:v>
                </c:pt>
                <c:pt idx="775">
                  <c:v>3.5547831863091579E-3</c:v>
                </c:pt>
                <c:pt idx="776">
                  <c:v>3.5481071851408297E-3</c:v>
                </c:pt>
                <c:pt idx="777">
                  <c:v>3.5417813695573456E-3</c:v>
                </c:pt>
                <c:pt idx="778">
                  <c:v>3.5354553957050554E-3</c:v>
                </c:pt>
                <c:pt idx="779">
                  <c:v>3.529129380164581E-3</c:v>
                </c:pt>
                <c:pt idx="780">
                  <c:v>3.5228034385767545E-3</c:v>
                </c:pt>
                <c:pt idx="781">
                  <c:v>3.5164776856447949E-3</c:v>
                </c:pt>
                <c:pt idx="782">
                  <c:v>3.5101522351450119E-3</c:v>
                </c:pt>
                <c:pt idx="783">
                  <c:v>3.503827199926153E-3</c:v>
                </c:pt>
                <c:pt idx="784">
                  <c:v>3.4975026919187944E-3</c:v>
                </c:pt>
                <c:pt idx="785">
                  <c:v>3.49117882213861E-3</c:v>
                </c:pt>
                <c:pt idx="786">
                  <c:v>3.4848557006927176E-3</c:v>
                </c:pt>
                <c:pt idx="787">
                  <c:v>3.4785334367831624E-3</c:v>
                </c:pt>
                <c:pt idx="788">
                  <c:v>3.4722121387152222E-3</c:v>
                </c:pt>
                <c:pt idx="789">
                  <c:v>3.4658919138982752E-3</c:v>
                </c:pt>
                <c:pt idx="790">
                  <c:v>3.4595728688549855E-3</c:v>
                </c:pt>
                <c:pt idx="791">
                  <c:v>3.4532551092245657E-3</c:v>
                </c:pt>
                <c:pt idx="792">
                  <c:v>3.4469387397671487E-3</c:v>
                </c:pt>
                <c:pt idx="793">
                  <c:v>3.4406238643699093E-3</c:v>
                </c:pt>
                <c:pt idx="794">
                  <c:v>3.4343105860527336E-3</c:v>
                </c:pt>
                <c:pt idx="795">
                  <c:v>3.4279990069708451E-3</c:v>
                </c:pt>
                <c:pt idx="796">
                  <c:v>3.4216892284228868E-3</c:v>
                </c:pt>
                <c:pt idx="797">
                  <c:v>3.4153813508531004E-3</c:v>
                </c:pt>
                <c:pt idx="798">
                  <c:v>3.4090754738576659E-3</c:v>
                </c:pt>
                <c:pt idx="799">
                  <c:v>3.4027716961912476E-3</c:v>
                </c:pt>
                <c:pt idx="800">
                  <c:v>3.3964701157669988E-3</c:v>
                </c:pt>
                <c:pt idx="801">
                  <c:v>3.3901708296676988E-3</c:v>
                </c:pt>
                <c:pt idx="802">
                  <c:v>3.3838739341450971E-3</c:v>
                </c:pt>
                <c:pt idx="803">
                  <c:v>3.3775795246286499E-3</c:v>
                </c:pt>
                <c:pt idx="804">
                  <c:v>3.3712876957279238E-3</c:v>
                </c:pt>
                <c:pt idx="805">
                  <c:v>3.3649985412389279E-3</c:v>
                </c:pt>
                <c:pt idx="806">
                  <c:v>3.3587121541476112E-3</c:v>
                </c:pt>
                <c:pt idx="807">
                  <c:v>3.3524286266353141E-3</c:v>
                </c:pt>
                <c:pt idx="808">
                  <c:v>3.3461480500842408E-3</c:v>
                </c:pt>
                <c:pt idx="809">
                  <c:v>3.3398705150805112E-3</c:v>
                </c:pt>
                <c:pt idx="810">
                  <c:v>3.333596111419616E-3</c:v>
                </c:pt>
                <c:pt idx="811">
                  <c:v>3.3273249281118838E-3</c:v>
                </c:pt>
                <c:pt idx="812">
                  <c:v>3.3210570533853227E-3</c:v>
                </c:pt>
                <c:pt idx="813">
                  <c:v>3.3147925746928163E-3</c:v>
                </c:pt>
                <c:pt idx="814">
                  <c:v>3.3085315787136603E-3</c:v>
                </c:pt>
                <c:pt idx="815">
                  <c:v>3.3022741513605569E-3</c:v>
                </c:pt>
                <c:pt idx="816">
                  <c:v>3.2960203777828764E-3</c:v>
                </c:pt>
                <c:pt idx="817">
                  <c:v>3.2897703423716944E-3</c:v>
                </c:pt>
                <c:pt idx="818">
                  <c:v>3.2835241287648056E-3</c:v>
                </c:pt>
                <c:pt idx="819">
                  <c:v>3.2763903849826644E-3</c:v>
                </c:pt>
                <c:pt idx="820">
                  <c:v>3.2701526391128877E-3</c:v>
                </c:pt>
                <c:pt idx="821">
                  <c:v>3.2639189730493297E-3</c:v>
                </c:pt>
                <c:pt idx="822">
                  <c:v>3.2576894673540004E-3</c:v>
                </c:pt>
                <c:pt idx="823">
                  <c:v>3.2514642018583347E-3</c:v>
                </c:pt>
                <c:pt idx="824">
                  <c:v>3.2452432556654004E-3</c:v>
                </c:pt>
                <c:pt idx="825">
                  <c:v>3.2390267071581783E-3</c:v>
                </c:pt>
                <c:pt idx="826">
                  <c:v>3.2328146339995721E-3</c:v>
                </c:pt>
                <c:pt idx="827">
                  <c:v>3.2266071131417974E-3</c:v>
                </c:pt>
                <c:pt idx="828">
                  <c:v>3.2204042209137435E-3</c:v>
                </c:pt>
                <c:pt idx="829">
                  <c:v>3.2145393207500296E-3</c:v>
                </c:pt>
                <c:pt idx="830">
                  <c:v>3.2083455698896698E-3</c:v>
                </c:pt>
                <c:pt idx="831">
                  <c:v>3.2021567184316209E-3</c:v>
                </c:pt>
                <c:pt idx="832">
                  <c:v>3.1959728622323515E-3</c:v>
                </c:pt>
                <c:pt idx="833">
                  <c:v>3.1897940962841518E-3</c:v>
                </c:pt>
                <c:pt idx="834">
                  <c:v>3.1836205147208214E-3</c:v>
                </c:pt>
                <c:pt idx="835">
                  <c:v>3.1774522108224783E-3</c:v>
                </c:pt>
                <c:pt idx="836">
                  <c:v>3.1712892770201749E-3</c:v>
                </c:pt>
                <c:pt idx="837">
                  <c:v>3.164252617177751E-3</c:v>
                </c:pt>
                <c:pt idx="838">
                  <c:v>3.1581014980461147E-3</c:v>
                </c:pt>
                <c:pt idx="839">
                  <c:v>3.151956034027896E-3</c:v>
                </c:pt>
                <c:pt idx="840">
                  <c:v>3.1458163140816366E-3</c:v>
                </c:pt>
                <c:pt idx="841">
                  <c:v>3.1396824263422024E-3</c:v>
                </c:pt>
                <c:pt idx="842">
                  <c:v>3.1335544581216727E-3</c:v>
                </c:pt>
                <c:pt idx="843">
                  <c:v>3.1274324959139239E-3</c:v>
                </c:pt>
                <c:pt idx="844">
                  <c:v>3.121316625402968E-3</c:v>
                </c:pt>
                <c:pt idx="845">
                  <c:v>3.1152069314611831E-3</c:v>
                </c:pt>
                <c:pt idx="846">
                  <c:v>3.1091034981591895E-3</c:v>
                </c:pt>
                <c:pt idx="847">
                  <c:v>3.1030064087684533E-3</c:v>
                </c:pt>
                <c:pt idx="848">
                  <c:v>3.0969157457641523E-3</c:v>
                </c:pt>
                <c:pt idx="849">
                  <c:v>3.0908315908321805E-3</c:v>
                </c:pt>
                <c:pt idx="850">
                  <c:v>3.0847540248719885E-3</c:v>
                </c:pt>
                <c:pt idx="851">
                  <c:v>3.0786831280000919E-3</c:v>
                </c:pt>
                <c:pt idx="852">
                  <c:v>3.0726189795583919E-3</c:v>
                </c:pt>
                <c:pt idx="853">
                  <c:v>3.0665616581135244E-3</c:v>
                </c:pt>
                <c:pt idx="854">
                  <c:v>3.0605112414640746E-3</c:v>
                </c:pt>
                <c:pt idx="855">
                  <c:v>3.0544678066456304E-3</c:v>
                </c:pt>
                <c:pt idx="856">
                  <c:v>3.0484314299327377E-3</c:v>
                </c:pt>
                <c:pt idx="857">
                  <c:v>3.0424021868454814E-3</c:v>
                </c:pt>
                <c:pt idx="858">
                  <c:v>3.0363801521507919E-3</c:v>
                </c:pt>
                <c:pt idx="859">
                  <c:v>3.0303653998714312E-3</c:v>
                </c:pt>
                <c:pt idx="860">
                  <c:v>3.0243580032866466E-3</c:v>
                </c:pt>
                <c:pt idx="861">
                  <c:v>3.0183580349356677E-3</c:v>
                </c:pt>
                <c:pt idx="862">
                  <c:v>3.0123655666269202E-3</c:v>
                </c:pt>
                <c:pt idx="863">
                  <c:v>3.0063806694373574E-3</c:v>
                </c:pt>
                <c:pt idx="864">
                  <c:v>3.0004034137183742E-3</c:v>
                </c:pt>
                <c:pt idx="865">
                  <c:v>2.9944338691004092E-3</c:v>
                </c:pt>
                <c:pt idx="866">
                  <c:v>2.9884721044979787E-3</c:v>
                </c:pt>
                <c:pt idx="867">
                  <c:v>2.9825181881123104E-3</c:v>
                </c:pt>
                <c:pt idx="868">
                  <c:v>2.9765721874354979E-3</c:v>
                </c:pt>
                <c:pt idx="869">
                  <c:v>2.9706341692564177E-3</c:v>
                </c:pt>
                <c:pt idx="870">
                  <c:v>2.9647041996635707E-3</c:v>
                </c:pt>
                <c:pt idx="871">
                  <c:v>2.9573108238537624E-3</c:v>
                </c:pt>
                <c:pt idx="872">
                  <c:v>2.9513994506221927E-3</c:v>
                </c:pt>
                <c:pt idx="873">
                  <c:v>2.9454963360630634E-3</c:v>
                </c:pt>
                <c:pt idx="874">
                  <c:v>2.9396015433295567E-3</c:v>
                </c:pt>
                <c:pt idx="875">
                  <c:v>2.93371513489552E-3</c:v>
                </c:pt>
                <c:pt idx="876">
                  <c:v>2.9287679948890172E-3</c:v>
                </c:pt>
                <c:pt idx="877">
                  <c:v>2.9219677174597575E-3</c:v>
                </c:pt>
                <c:pt idx="878">
                  <c:v>2.9161068300529742E-3</c:v>
                </c:pt>
                <c:pt idx="879">
                  <c:v>2.9102545701455585E-3</c:v>
                </c:pt>
                <c:pt idx="880">
                  <c:v>2.9053347807803196E-3</c:v>
                </c:pt>
                <c:pt idx="881">
                  <c:v>2.8985761382013375E-3</c:v>
                </c:pt>
                <c:pt idx="882">
                  <c:v>2.8927499988823397E-3</c:v>
                </c:pt>
                <c:pt idx="883">
                  <c:v>2.8869325769936057E-3</c:v>
                </c:pt>
                <c:pt idx="884">
                  <c:v>2.8811238715682821E-3</c:v>
                </c:pt>
                <c:pt idx="885">
                  <c:v>2.8750190070369677E-3</c:v>
                </c:pt>
                <c:pt idx="886">
                  <c:v>2.8695326053901123E-3</c:v>
                </c:pt>
                <c:pt idx="887">
                  <c:v>2.8610565707000938E-3</c:v>
                </c:pt>
                <c:pt idx="888">
                  <c:v>2.8552865393754664E-3</c:v>
                </c:pt>
                <c:pt idx="889">
                  <c:v>2.8495252193748849E-3</c:v>
                </c:pt>
                <c:pt idx="890">
                  <c:v>2.8437726086598704E-3</c:v>
                </c:pt>
                <c:pt idx="891">
                  <c:v>2.8380287050327278E-3</c:v>
                </c:pt>
                <c:pt idx="892">
                  <c:v>2.8322935061428998E-3</c:v>
                </c:pt>
                <c:pt idx="893">
                  <c:v>2.82656700948806E-3</c:v>
                </c:pt>
                <c:pt idx="894">
                  <c:v>2.8208492124141109E-3</c:v>
                </c:pt>
                <c:pt idx="895">
                  <c:v>2.8151401121213199E-3</c:v>
                </c:pt>
                <c:pt idx="896">
                  <c:v>2.809439705661252E-3</c:v>
                </c:pt>
                <c:pt idx="897">
                  <c:v>2.8037479899424619E-3</c:v>
                </c:pt>
                <c:pt idx="898">
                  <c:v>2.7980649617309322E-3</c:v>
                </c:pt>
                <c:pt idx="899">
                  <c:v>2.7923906176522666E-3</c:v>
                </c:pt>
                <c:pt idx="900">
                  <c:v>2.786724954193659E-3</c:v>
                </c:pt>
                <c:pt idx="901">
                  <c:v>2.7810679677047721E-3</c:v>
                </c:pt>
                <c:pt idx="902">
                  <c:v>2.7754196544018898E-3</c:v>
                </c:pt>
                <c:pt idx="903">
                  <c:v>2.7697800103661727E-3</c:v>
                </c:pt>
                <c:pt idx="904">
                  <c:v>2.7641490315497928E-3</c:v>
                </c:pt>
                <c:pt idx="905">
                  <c:v>2.7585267137732999E-3</c:v>
                </c:pt>
                <c:pt idx="906">
                  <c:v>2.7529130527306541E-3</c:v>
                </c:pt>
                <c:pt idx="907">
                  <c:v>2.7473080439899007E-3</c:v>
                </c:pt>
                <c:pt idx="908">
                  <c:v>2.7417116829948976E-3</c:v>
                </c:pt>
                <c:pt idx="909">
                  <c:v>2.7361239650657738E-3</c:v>
                </c:pt>
                <c:pt idx="910">
                  <c:v>2.730544885403299E-3</c:v>
                </c:pt>
                <c:pt idx="911">
                  <c:v>2.7249744390882326E-3</c:v>
                </c:pt>
                <c:pt idx="912">
                  <c:v>2.7194126210837253E-3</c:v>
                </c:pt>
                <c:pt idx="913">
                  <c:v>2.7138594262377334E-3</c:v>
                </c:pt>
                <c:pt idx="914">
                  <c:v>2.7083148492825816E-3</c:v>
                </c:pt>
                <c:pt idx="915">
                  <c:v>2.7027788848388995E-3</c:v>
                </c:pt>
                <c:pt idx="916">
                  <c:v>2.6972515274156297E-3</c:v>
                </c:pt>
                <c:pt idx="917">
                  <c:v>2.6917327714135256E-3</c:v>
                </c:pt>
                <c:pt idx="918">
                  <c:v>2.6862226111233969E-3</c:v>
                </c:pt>
                <c:pt idx="919">
                  <c:v>2.6807210407302825E-3</c:v>
                </c:pt>
                <c:pt idx="920">
                  <c:v>2.6752280543147523E-3</c:v>
                </c:pt>
                <c:pt idx="921">
                  <c:v>2.6697436458533487E-3</c:v>
                </c:pt>
                <c:pt idx="922">
                  <c:v>2.6642678092205618E-3</c:v>
                </c:pt>
                <c:pt idx="923">
                  <c:v>2.6588005381912357E-3</c:v>
                </c:pt>
                <c:pt idx="924">
                  <c:v>2.6533418264396876E-3</c:v>
                </c:pt>
                <c:pt idx="925">
                  <c:v>2.6478916675436587E-3</c:v>
                </c:pt>
                <c:pt idx="926">
                  <c:v>2.642450054984093E-3</c:v>
                </c:pt>
                <c:pt idx="927">
                  <c:v>2.6370169821473173E-3</c:v>
                </c:pt>
                <c:pt idx="928">
                  <c:v>2.6315924423270277E-3</c:v>
                </c:pt>
                <c:pt idx="929">
                  <c:v>2.626176428722744E-3</c:v>
                </c:pt>
                <c:pt idx="930">
                  <c:v>2.6207689344457333E-3</c:v>
                </c:pt>
                <c:pt idx="931">
                  <c:v>2.6153699525161504E-3</c:v>
                </c:pt>
                <c:pt idx="932">
                  <c:v>2.6099794791765649E-3</c:v>
                </c:pt>
                <c:pt idx="933">
                  <c:v>2.6045975430055417E-3</c:v>
                </c:pt>
                <c:pt idx="934">
                  <c:v>2.5992241905795181E-3</c:v>
                </c:pt>
                <c:pt idx="935">
                  <c:v>2.593859468158044E-3</c:v>
                </c:pt>
                <c:pt idx="936">
                  <c:v>2.5885034214706733E-3</c:v>
                </c:pt>
                <c:pt idx="937">
                  <c:v>2.5831560957215744E-3</c:v>
                </c:pt>
                <c:pt idx="938">
                  <c:v>2.5778175355936905E-3</c:v>
                </c:pt>
                <c:pt idx="939">
                  <c:v>2.5724877852504897E-3</c:v>
                </c:pt>
                <c:pt idx="940">
                  <c:v>2.567166888338154E-3</c:v>
                </c:pt>
                <c:pt idx="941">
                  <c:v>2.5618548879912766E-3</c:v>
                </c:pt>
                <c:pt idx="942">
                  <c:v>2.5565518268332935E-3</c:v>
                </c:pt>
                <c:pt idx="943">
                  <c:v>2.5512577469813114E-3</c:v>
                </c:pt>
                <c:pt idx="944">
                  <c:v>2.5459726900471935E-3</c:v>
                </c:pt>
                <c:pt idx="945">
                  <c:v>2.5406966971436989E-3</c:v>
                </c:pt>
                <c:pt idx="946">
                  <c:v>2.5354298088831589E-3</c:v>
                </c:pt>
                <c:pt idx="947">
                  <c:v>2.5301720653845006E-3</c:v>
                </c:pt>
                <c:pt idx="948">
                  <c:v>2.5249235062743246E-3</c:v>
                </c:pt>
                <c:pt idx="949">
                  <c:v>2.5196841706888878E-3</c:v>
                </c:pt>
                <c:pt idx="950">
                  <c:v>2.5144540972804486E-3</c:v>
                </c:pt>
                <c:pt idx="951">
                  <c:v>2.5092333242166115E-3</c:v>
                </c:pt>
                <c:pt idx="952">
                  <c:v>2.5040218891842735E-3</c:v>
                </c:pt>
                <c:pt idx="953">
                  <c:v>2.498819829394875E-3</c:v>
                </c:pt>
                <c:pt idx="954">
                  <c:v>2.4936271815837411E-3</c:v>
                </c:pt>
                <c:pt idx="955">
                  <c:v>2.4884439820168774E-3</c:v>
                </c:pt>
                <c:pt idx="956">
                  <c:v>2.4832702664892101E-3</c:v>
                </c:pt>
                <c:pt idx="957">
                  <c:v>2.4781060703324784E-3</c:v>
                </c:pt>
                <c:pt idx="958">
                  <c:v>2.4729514284143536E-3</c:v>
                </c:pt>
                <c:pt idx="959">
                  <c:v>2.4678063751436934E-3</c:v>
                </c:pt>
                <c:pt idx="960">
                  <c:v>2.4626709444716417E-3</c:v>
                </c:pt>
                <c:pt idx="961">
                  <c:v>2.4575451698968798E-3</c:v>
                </c:pt>
                <c:pt idx="962">
                  <c:v>2.4524290844656349E-3</c:v>
                </c:pt>
                <c:pt idx="963">
                  <c:v>2.4473227207764854E-3</c:v>
                </c:pt>
                <c:pt idx="964">
                  <c:v>2.4422261109829993E-3</c:v>
                </c:pt>
                <c:pt idx="965">
                  <c:v>2.4371392867959217E-3</c:v>
                </c:pt>
                <c:pt idx="966">
                  <c:v>2.4320622794866738E-3</c:v>
                </c:pt>
                <c:pt idx="967">
                  <c:v>2.426995119889773E-3</c:v>
                </c:pt>
                <c:pt idx="968">
                  <c:v>2.4219378384061005E-3</c:v>
                </c:pt>
                <c:pt idx="969">
                  <c:v>2.4168904650055511E-3</c:v>
                </c:pt>
                <c:pt idx="970">
                  <c:v>2.4118530292287655E-3</c:v>
                </c:pt>
                <c:pt idx="971">
                  <c:v>2.4068255601930565E-3</c:v>
                </c:pt>
                <c:pt idx="972">
                  <c:v>2.4018080865913071E-3</c:v>
                </c:pt>
                <c:pt idx="973">
                  <c:v>2.3968006366965732E-3</c:v>
                </c:pt>
                <c:pt idx="974">
                  <c:v>2.3918032383660227E-3</c:v>
                </c:pt>
                <c:pt idx="975">
                  <c:v>2.3868159190418153E-3</c:v>
                </c:pt>
                <c:pt idx="976">
                  <c:v>2.3818387057545996E-3</c:v>
                </c:pt>
                <c:pt idx="977">
                  <c:v>2.3768716251270274E-3</c:v>
                </c:pt>
                <c:pt idx="978">
                  <c:v>2.3719147033744031E-3</c:v>
                </c:pt>
                <c:pt idx="979">
                  <c:v>2.366967966310158E-3</c:v>
                </c:pt>
                <c:pt idx="980">
                  <c:v>2.362031439347172E-3</c:v>
                </c:pt>
                <c:pt idx="981">
                  <c:v>2.3571051474995143E-3</c:v>
                </c:pt>
                <c:pt idx="982">
                  <c:v>2.352189115386618E-3</c:v>
                </c:pt>
                <c:pt idx="983">
                  <c:v>2.3472833672361169E-3</c:v>
                </c:pt>
                <c:pt idx="984">
                  <c:v>2.34213703483163E-3</c:v>
                </c:pt>
                <c:pt idx="985">
                  <c:v>2.3372524793631149E-3</c:v>
                </c:pt>
                <c:pt idx="986">
                  <c:v>2.3323782344507257E-3</c:v>
                </c:pt>
                <c:pt idx="987">
                  <c:v>2.3275142941342024E-3</c:v>
                </c:pt>
                <c:pt idx="988">
                  <c:v>2.32266065231569E-3</c:v>
                </c:pt>
                <c:pt idx="989">
                  <c:v>2.3178173027584258E-3</c:v>
                </c:pt>
                <c:pt idx="990">
                  <c:v>2.3129842390900261E-3</c:v>
                </c:pt>
                <c:pt idx="991">
                  <c:v>2.3081614548035607E-3</c:v>
                </c:pt>
                <c:pt idx="992">
                  <c:v>2.3033489432584438E-3</c:v>
                </c:pt>
                <c:pt idx="993">
                  <c:v>2.2985466976821658E-3</c:v>
                </c:pt>
                <c:pt idx="994">
                  <c:v>2.2937547111711778E-3</c:v>
                </c:pt>
                <c:pt idx="995">
                  <c:v>2.2889729766932924E-3</c:v>
                </c:pt>
                <c:pt idx="996">
                  <c:v>2.2842014870861523E-3</c:v>
                </c:pt>
                <c:pt idx="997">
                  <c:v>2.2794402350631241E-3</c:v>
                </c:pt>
                <c:pt idx="998">
                  <c:v>2.2746892132095957E-3</c:v>
                </c:pt>
                <c:pt idx="999">
                  <c:v>2.2699484139882074E-3</c:v>
                </c:pt>
                <c:pt idx="1000">
                  <c:v>2.2652178297377645E-3</c:v>
                </c:pt>
                <c:pt idx="1001">
                  <c:v>2.2604974526758588E-3</c:v>
                </c:pt>
                <c:pt idx="1002">
                  <c:v>2.2557872748982105E-3</c:v>
                </c:pt>
                <c:pt idx="1003">
                  <c:v>2.251087288383042E-3</c:v>
                </c:pt>
                <c:pt idx="1004">
                  <c:v>2.2463974849884494E-3</c:v>
                </c:pt>
                <c:pt idx="1005">
                  <c:v>2.2417178564572132E-3</c:v>
                </c:pt>
                <c:pt idx="1006">
                  <c:v>2.2370483944150477E-3</c:v>
                </c:pt>
                <c:pt idx="1007">
                  <c:v>2.232389090373663E-3</c:v>
                </c:pt>
                <c:pt idx="1008">
                  <c:v>2.2277399357322862E-3</c:v>
                </c:pt>
                <c:pt idx="1009">
                  <c:v>2.2231009217759216E-3</c:v>
                </c:pt>
                <c:pt idx="1010">
                  <c:v>2.2184720396803727E-3</c:v>
                </c:pt>
                <c:pt idx="1011">
                  <c:v>2.2138532805104916E-3</c:v>
                </c:pt>
                <c:pt idx="1012">
                  <c:v>2.2092446352228005E-3</c:v>
                </c:pt>
                <c:pt idx="1013">
                  <c:v>2.2046460946659307E-3</c:v>
                </c:pt>
                <c:pt idx="1014">
                  <c:v>2.2000576495832484E-3</c:v>
                </c:pt>
                <c:pt idx="1015">
                  <c:v>2.1954792906102149E-3</c:v>
                </c:pt>
                <c:pt idx="1016">
                  <c:v>2.1909110082798718E-3</c:v>
                </c:pt>
                <c:pt idx="1017">
                  <c:v>2.1863527930223881E-3</c:v>
                </c:pt>
                <c:pt idx="1018">
                  <c:v>2.181804635164623E-3</c:v>
                </c:pt>
                <c:pt idx="1019">
                  <c:v>2.1772665249327611E-3</c:v>
                </c:pt>
                <c:pt idx="1020">
                  <c:v>2.172738452454262E-3</c:v>
                </c:pt>
                <c:pt idx="1021">
                  <c:v>2.168220407755897E-3</c:v>
                </c:pt>
                <c:pt idx="1022">
                  <c:v>2.1637123807676899E-3</c:v>
                </c:pt>
                <c:pt idx="1023">
                  <c:v>2.1592143613224733E-3</c:v>
                </c:pt>
                <c:pt idx="1024">
                  <c:v>2.154726339157859E-3</c:v>
                </c:pt>
                <c:pt idx="1025">
                  <c:v>2.1502483039166614E-3</c:v>
                </c:pt>
                <c:pt idx="1026">
                  <c:v>2.1457802451473537E-3</c:v>
                </c:pt>
                <c:pt idx="1027">
                  <c:v>2.1413221523071107E-3</c:v>
                </c:pt>
                <c:pt idx="1028">
                  <c:v>2.1368740147600703E-3</c:v>
                </c:pt>
                <c:pt idx="1029">
                  <c:v>2.1324358217797296E-3</c:v>
                </c:pt>
                <c:pt idx="1030">
                  <c:v>2.1280075625513522E-3</c:v>
                </c:pt>
                <c:pt idx="1031">
                  <c:v>2.1235892261708741E-3</c:v>
                </c:pt>
                <c:pt idx="1032">
                  <c:v>2.1191808016459944E-3</c:v>
                </c:pt>
                <c:pt idx="1033">
                  <c:v>2.1147822778981428E-3</c:v>
                </c:pt>
                <c:pt idx="1034">
                  <c:v>2.1103936437626997E-3</c:v>
                </c:pt>
                <c:pt idx="1035">
                  <c:v>2.1060148879903009E-3</c:v>
                </c:pt>
                <c:pt idx="1036">
                  <c:v>2.1018678690194158E-3</c:v>
                </c:pt>
                <c:pt idx="1037">
                  <c:v>2.0975082942905829E-3</c:v>
                </c:pt>
                <c:pt idx="1038">
                  <c:v>2.093158571597864E-3</c:v>
                </c:pt>
                <c:pt idx="1039">
                  <c:v>2.0888186956648305E-3</c:v>
                </c:pt>
                <c:pt idx="1040">
                  <c:v>2.0844886610794783E-3</c:v>
                </c:pt>
                <c:pt idx="1041">
                  <c:v>2.0801684623021292E-3</c:v>
                </c:pt>
                <c:pt idx="1042">
                  <c:v>2.0758580936603901E-3</c:v>
                </c:pt>
                <c:pt idx="1043">
                  <c:v>2.0715575493530924E-3</c:v>
                </c:pt>
                <c:pt idx="1044">
                  <c:v>2.0672668234524866E-3</c:v>
                </c:pt>
                <c:pt idx="1045">
                  <c:v>2.0629859099031388E-3</c:v>
                </c:pt>
                <c:pt idx="1046">
                  <c:v>2.0587148025247894E-3</c:v>
                </c:pt>
                <c:pt idx="1047">
                  <c:v>2.0544534950123466E-3</c:v>
                </c:pt>
                <c:pt idx="1048">
                  <c:v>2.0502019809376364E-3</c:v>
                </c:pt>
                <c:pt idx="1049">
                  <c:v>2.0459602537502789E-3</c:v>
                </c:pt>
                <c:pt idx="1050">
                  <c:v>2.0417283067801079E-3</c:v>
                </c:pt>
                <c:pt idx="1051">
                  <c:v>2.037506133236059E-3</c:v>
                </c:pt>
                <c:pt idx="1052">
                  <c:v>2.0332937262088104E-3</c:v>
                </c:pt>
                <c:pt idx="1053">
                  <c:v>2.0290910786720934E-3</c:v>
                </c:pt>
                <c:pt idx="1054">
                  <c:v>2.0248981834822509E-3</c:v>
                </c:pt>
                <c:pt idx="1055">
                  <c:v>2.0207150333810906E-3</c:v>
                </c:pt>
                <c:pt idx="1056">
                  <c:v>2.0165416209960985E-3</c:v>
                </c:pt>
                <c:pt idx="1057">
                  <c:v>2.0123779388417536E-3</c:v>
                </c:pt>
                <c:pt idx="1058">
                  <c:v>2.0082239793199723E-3</c:v>
                </c:pt>
                <c:pt idx="1059">
                  <c:v>2.0040797347214111E-3</c:v>
                </c:pt>
                <c:pt idx="1060">
                  <c:v>1.999945197229203E-3</c:v>
                </c:pt>
                <c:pt idx="1061">
                  <c:v>1.995820358914345E-3</c:v>
                </c:pt>
                <c:pt idx="1062">
                  <c:v>1.9917052117427187E-3</c:v>
                </c:pt>
                <c:pt idx="1063">
                  <c:v>1.9875997475724515E-3</c:v>
                </c:pt>
                <c:pt idx="1064">
                  <c:v>1.9835039581552385E-3</c:v>
                </c:pt>
                <c:pt idx="1065">
                  <c:v>1.9794178351396231E-3</c:v>
                </c:pt>
                <c:pt idx="1066">
                  <c:v>1.9753413700694632E-3</c:v>
                </c:pt>
                <c:pt idx="1067">
                  <c:v>1.9712745543865647E-3</c:v>
                </c:pt>
                <c:pt idx="1068">
                  <c:v>1.9672173794304595E-3</c:v>
                </c:pt>
                <c:pt idx="1069">
                  <c:v>1.9631698364405929E-3</c:v>
                </c:pt>
                <c:pt idx="1070">
                  <c:v>1.9591319165578585E-3</c:v>
                </c:pt>
                <c:pt idx="1071">
                  <c:v>1.9551036108219726E-3</c:v>
                </c:pt>
                <c:pt idx="1072">
                  <c:v>1.9510849101773853E-3</c:v>
                </c:pt>
                <c:pt idx="1073">
                  <c:v>1.9470758054706497E-3</c:v>
                </c:pt>
                <c:pt idx="1074">
                  <c:v>1.9430762874534935E-3</c:v>
                </c:pt>
                <c:pt idx="1075">
                  <c:v>1.939086346781721E-3</c:v>
                </c:pt>
                <c:pt idx="1076">
                  <c:v>1.9351059740189327E-3</c:v>
                </c:pt>
                <c:pt idx="1077">
                  <c:v>1.9311351596354373E-3</c:v>
                </c:pt>
                <c:pt idx="1078">
                  <c:v>1.9271738940086873E-3</c:v>
                </c:pt>
                <c:pt idx="1079">
                  <c:v>1.9226584131843659E-3</c:v>
                </c:pt>
                <c:pt idx="1080">
                  <c:v>1.9187175763590615E-3</c:v>
                </c:pt>
                <c:pt idx="1081">
                  <c:v>1.9147862574632139E-3</c:v>
                </c:pt>
                <c:pt idx="1082">
                  <c:v>1.9108644465052581E-3</c:v>
                </c:pt>
                <c:pt idx="1083">
                  <c:v>1.9069521334051411E-3</c:v>
                </c:pt>
                <c:pt idx="1084">
                  <c:v>1.9030493079980684E-3</c:v>
                </c:pt>
                <c:pt idx="1085">
                  <c:v>1.8991559600329503E-3</c:v>
                </c:pt>
                <c:pt idx="1086">
                  <c:v>1.8952720791746008E-3</c:v>
                </c:pt>
                <c:pt idx="1087">
                  <c:v>1.8913976550050532E-3</c:v>
                </c:pt>
                <c:pt idx="1088">
                  <c:v>1.8875326770222446E-3</c:v>
                </c:pt>
                <c:pt idx="1089">
                  <c:v>1.8836771346439508E-3</c:v>
                </c:pt>
                <c:pt idx="1090">
                  <c:v>1.879831017206705E-3</c:v>
                </c:pt>
                <c:pt idx="1091">
                  <c:v>1.875994313965566E-3</c:v>
                </c:pt>
                <c:pt idx="1092">
                  <c:v>1.8721670140998212E-3</c:v>
                </c:pt>
                <c:pt idx="1093">
                  <c:v>1.868349106706628E-3</c:v>
                </c:pt>
                <c:pt idx="1094">
                  <c:v>1.8645405808086889E-3</c:v>
                </c:pt>
                <c:pt idx="1095">
                  <c:v>1.8607414253507346E-3</c:v>
                </c:pt>
                <c:pt idx="1096">
                  <c:v>1.8569516292021616E-3</c:v>
                </c:pt>
                <c:pt idx="1097">
                  <c:v>1.8531711811576885E-3</c:v>
                </c:pt>
                <c:pt idx="1098">
                  <c:v>1.8494000699371318E-3</c:v>
                </c:pt>
                <c:pt idx="1099">
                  <c:v>1.845638284187821E-3</c:v>
                </c:pt>
                <c:pt idx="1100">
                  <c:v>1.8418858124845897E-3</c:v>
                </c:pt>
                <c:pt idx="1101">
                  <c:v>1.8381426433313232E-3</c:v>
                </c:pt>
                <c:pt idx="1102">
                  <c:v>1.8344087651591921E-3</c:v>
                </c:pt>
                <c:pt idx="1103">
                  <c:v>1.8306841663316958E-3</c:v>
                </c:pt>
                <c:pt idx="1104">
                  <c:v>1.8269688351413779E-3</c:v>
                </c:pt>
                <c:pt idx="1105">
                  <c:v>1.8232627598124516E-3</c:v>
                </c:pt>
                <c:pt idx="1106">
                  <c:v>1.819565928503214E-3</c:v>
                </c:pt>
                <c:pt idx="1107">
                  <c:v>1.8158783293025314E-3</c:v>
                </c:pt>
                <c:pt idx="1108">
                  <c:v>1.812199950236423E-3</c:v>
                </c:pt>
                <c:pt idx="1109">
                  <c:v>1.8085307792614809E-3</c:v>
                </c:pt>
                <c:pt idx="1110">
                  <c:v>1.8048708042736356E-3</c:v>
                </c:pt>
                <c:pt idx="1111">
                  <c:v>1.8012200131024558E-3</c:v>
                </c:pt>
                <c:pt idx="1112">
                  <c:v>1.7975783935159709E-3</c:v>
                </c:pt>
                <c:pt idx="1113">
                  <c:v>1.7939459332187036E-3</c:v>
                </c:pt>
                <c:pt idx="1114">
                  <c:v>1.7903226198549508E-3</c:v>
                </c:pt>
                <c:pt idx="1115">
                  <c:v>1.7867084410065886E-3</c:v>
                </c:pt>
                <c:pt idx="1116">
                  <c:v>1.7831033841968005E-3</c:v>
                </c:pt>
                <c:pt idx="1117">
                  <c:v>1.7795074368887696E-3</c:v>
                </c:pt>
                <c:pt idx="1118">
                  <c:v>1.7759205864865436E-3</c:v>
                </c:pt>
                <c:pt idx="1119">
                  <c:v>1.7723428203376655E-3</c:v>
                </c:pt>
                <c:pt idx="1120">
                  <c:v>1.7687741257312074E-3</c:v>
                </c:pt>
                <c:pt idx="1121">
                  <c:v>1.7652144898997416E-3</c:v>
                </c:pt>
                <c:pt idx="1122">
                  <c:v>1.7616639000202095E-3</c:v>
                </c:pt>
                <c:pt idx="1123">
                  <c:v>1.7581223432158958E-3</c:v>
                </c:pt>
                <c:pt idx="1124">
                  <c:v>1.7545898065531463E-3</c:v>
                </c:pt>
                <c:pt idx="1125">
                  <c:v>1.7510662770461854E-3</c:v>
                </c:pt>
                <c:pt idx="1126">
                  <c:v>1.747551741655801E-3</c:v>
                </c:pt>
                <c:pt idx="1127">
                  <c:v>1.7440461872906526E-3</c:v>
                </c:pt>
                <c:pt idx="1128">
                  <c:v>1.7405496008068497E-3</c:v>
                </c:pt>
                <c:pt idx="1129">
                  <c:v>1.7370619690098982E-3</c:v>
                </c:pt>
                <c:pt idx="1130">
                  <c:v>1.7335832786553838E-3</c:v>
                </c:pt>
                <c:pt idx="1131">
                  <c:v>1.7296185641845728E-3</c:v>
                </c:pt>
                <c:pt idx="1132">
                  <c:v>1.7261589892336743E-3</c:v>
                </c:pt>
                <c:pt idx="1133">
                  <c:v>1.7227083137787112E-3</c:v>
                </c:pt>
                <c:pt idx="1134">
                  <c:v>1.719266524372029E-3</c:v>
                </c:pt>
                <c:pt idx="1135">
                  <c:v>1.7158336075206396E-3</c:v>
                </c:pt>
                <c:pt idx="1136">
                  <c:v>1.7124095496846899E-3</c:v>
                </c:pt>
                <c:pt idx="1137">
                  <c:v>1.7089943372781136E-3</c:v>
                </c:pt>
                <c:pt idx="1138">
                  <c:v>1.7055879566703919E-3</c:v>
                </c:pt>
                <c:pt idx="1139">
                  <c:v>1.7021903941852323E-3</c:v>
                </c:pt>
                <c:pt idx="1140">
                  <c:v>1.6988016361169939E-3</c:v>
                </c:pt>
                <c:pt idx="1141">
                  <c:v>1.6954216698243894E-3</c:v>
                </c:pt>
                <c:pt idx="1142">
                  <c:v>1.6920504845655496E-3</c:v>
                </c:pt>
                <c:pt idx="1143">
                  <c:v>1.6886880697302206E-3</c:v>
                </c:pt>
                <c:pt idx="1144">
                  <c:v>1.6853344146400412E-3</c:v>
                </c:pt>
                <c:pt idx="1145">
                  <c:v>1.6819895085520408E-3</c:v>
                </c:pt>
                <c:pt idx="1146">
                  <c:v>1.6779862157835466E-3</c:v>
                </c:pt>
                <c:pt idx="1147">
                  <c:v>1.6753259000765099E-3</c:v>
                </c:pt>
                <c:pt idx="1148">
                  <c:v>1.6720071758749774E-3</c:v>
                </c:pt>
                <c:pt idx="1149">
                  <c:v>1.6686971570480571E-3</c:v>
                </c:pt>
                <c:pt idx="1150">
                  <c:v>1.6653958325315056E-3</c:v>
                </c:pt>
                <c:pt idx="1151">
                  <c:v>1.6621031911969071E-3</c:v>
                </c:pt>
                <c:pt idx="1152">
                  <c:v>1.6588192218562805E-3</c:v>
                </c:pt>
                <c:pt idx="1153">
                  <c:v>1.6555439132603222E-3</c:v>
                </c:pt>
                <c:pt idx="1154">
                  <c:v>1.6522772540992874E-3</c:v>
                </c:pt>
                <c:pt idx="1155">
                  <c:v>1.6490192330049537E-3</c:v>
                </c:pt>
                <c:pt idx="1156">
                  <c:v>1.6457698385506248E-3</c:v>
                </c:pt>
                <c:pt idx="1157">
                  <c:v>1.6425290592531009E-3</c:v>
                </c:pt>
                <c:pt idx="1158">
                  <c:v>1.6392968835691815E-3</c:v>
                </c:pt>
                <c:pt idx="1159">
                  <c:v>1.63607329990266E-3</c:v>
                </c:pt>
                <c:pt idx="1160">
                  <c:v>1.6328582965992981E-3</c:v>
                </c:pt>
                <c:pt idx="1161">
                  <c:v>1.6296518619509821E-3</c:v>
                </c:pt>
                <c:pt idx="1162">
                  <c:v>1.6264539841955045E-3</c:v>
                </c:pt>
                <c:pt idx="1163">
                  <c:v>1.6232646515165639E-3</c:v>
                </c:pt>
                <c:pt idx="1164">
                  <c:v>1.6200838520457374E-3</c:v>
                </c:pt>
                <c:pt idx="1165">
                  <c:v>1.6169115738613789E-3</c:v>
                </c:pt>
                <c:pt idx="1166">
                  <c:v>1.6137478049908227E-3</c:v>
                </c:pt>
                <c:pt idx="1167">
                  <c:v>1.6105925334110299E-3</c:v>
                </c:pt>
                <c:pt idx="1168">
                  <c:v>1.6074457470479295E-3</c:v>
                </c:pt>
                <c:pt idx="1169">
                  <c:v>1.6043074337786165E-3</c:v>
                </c:pt>
                <c:pt idx="1170">
                  <c:v>1.6011775814309109E-3</c:v>
                </c:pt>
                <c:pt idx="1171">
                  <c:v>1.598056177783358E-3</c:v>
                </c:pt>
                <c:pt idx="1172">
                  <c:v>1.5949432105693828E-3</c:v>
                </c:pt>
                <c:pt idx="1173">
                  <c:v>1.5918386674729189E-3</c:v>
                </c:pt>
                <c:pt idx="1174">
                  <c:v>1.5887425361334473E-3</c:v>
                </c:pt>
                <c:pt idx="1175">
                  <c:v>1.585654804142916E-3</c:v>
                </c:pt>
                <c:pt idx="1176">
                  <c:v>1.5825754590501374E-3</c:v>
                </c:pt>
                <c:pt idx="1177">
                  <c:v>1.5795044883577108E-3</c:v>
                </c:pt>
                <c:pt idx="1178">
                  <c:v>1.5764418795259656E-3</c:v>
                </c:pt>
                <c:pt idx="1179">
                  <c:v>1.5733876199707803E-3</c:v>
                </c:pt>
                <c:pt idx="1180">
                  <c:v>1.5703416970659773E-3</c:v>
                </c:pt>
                <c:pt idx="1181">
                  <c:v>1.5673040981437729E-3</c:v>
                </c:pt>
                <c:pt idx="1182">
                  <c:v>1.5642748104938969E-3</c:v>
                </c:pt>
                <c:pt idx="1183">
                  <c:v>1.5605220321019322E-3</c:v>
                </c:pt>
                <c:pt idx="1184">
                  <c:v>1.5575113692724851E-3</c:v>
                </c:pt>
                <c:pt idx="1185">
                  <c:v>1.5545089761978374E-3</c:v>
                </c:pt>
                <c:pt idx="1186">
                  <c:v>1.5515148399989163E-3</c:v>
                </c:pt>
                <c:pt idx="1187">
                  <c:v>1.5485289477570104E-3</c:v>
                </c:pt>
                <c:pt idx="1188">
                  <c:v>1.5459962690001303E-3</c:v>
                </c:pt>
                <c:pt idx="1189">
                  <c:v>1.5425818432829533E-3</c:v>
                </c:pt>
                <c:pt idx="1190">
                  <c:v>1.5396206050282378E-3</c:v>
                </c:pt>
                <c:pt idx="1191">
                  <c:v>1.5366675586869372E-3</c:v>
                </c:pt>
                <c:pt idx="1192">
                  <c:v>1.5341625773432205E-3</c:v>
                </c:pt>
                <c:pt idx="1193">
                  <c:v>1.530785988254289E-3</c:v>
                </c:pt>
                <c:pt idx="1194">
                  <c:v>1.5278574340784508E-3</c:v>
                </c:pt>
                <c:pt idx="1195">
                  <c:v>1.5249370124884431E-3</c:v>
                </c:pt>
                <c:pt idx="1196">
                  <c:v>1.5218798367024854E-3</c:v>
                </c:pt>
                <c:pt idx="1197">
                  <c:v>1.5191205025008921E-3</c:v>
                </c:pt>
                <c:pt idx="1198">
                  <c:v>1.5147169055130423E-3</c:v>
                </c:pt>
                <c:pt idx="1199">
                  <c:v>1.5118330372962448E-3</c:v>
                </c:pt>
                <c:pt idx="1200">
                  <c:v>1.5089572123093541E-3</c:v>
                </c:pt>
                <c:pt idx="1201">
                  <c:v>1.5060894143609487E-3</c:v>
                </c:pt>
                <c:pt idx="1202">
                  <c:v>1.503229627252408E-3</c:v>
                </c:pt>
                <c:pt idx="1203">
                  <c:v>1.5003778347767987E-3</c:v>
                </c:pt>
                <c:pt idx="1204">
                  <c:v>1.49753402071846E-3</c:v>
                </c:pt>
                <c:pt idx="1205">
                  <c:v>1.4946981688560516E-3</c:v>
                </c:pt>
                <c:pt idx="1206">
                  <c:v>1.4918702629599326E-3</c:v>
                </c:pt>
                <c:pt idx="1207">
                  <c:v>1.48905028679522E-3</c:v>
                </c:pt>
                <c:pt idx="1208">
                  <c:v>1.4862382241185162E-3</c:v>
                </c:pt>
                <c:pt idx="1209">
                  <c:v>1.4834340586840147E-3</c:v>
                </c:pt>
                <c:pt idx="1210">
                  <c:v>1.4806377742371795E-3</c:v>
                </c:pt>
                <c:pt idx="1211">
                  <c:v>1.4778493545199774E-3</c:v>
                </c:pt>
                <c:pt idx="1212">
                  <c:v>1.4750687832689163E-3</c:v>
                </c:pt>
                <c:pt idx="1213">
                  <c:v>1.472296044216349E-3</c:v>
                </c:pt>
                <c:pt idx="1214">
                  <c:v>1.4695311210902676E-3</c:v>
                </c:pt>
                <c:pt idx="1215">
                  <c:v>1.4667739976147297E-3</c:v>
                </c:pt>
                <c:pt idx="1216">
                  <c:v>1.4640246575105143E-3</c:v>
                </c:pt>
                <c:pt idx="1217">
                  <c:v>1.4612830844949118E-3</c:v>
                </c:pt>
                <c:pt idx="1218">
                  <c:v>1.4585492622828065E-3</c:v>
                </c:pt>
                <c:pt idx="1219">
                  <c:v>1.4558231745864618E-3</c:v>
                </c:pt>
                <c:pt idx="1220">
                  <c:v>1.4531048051146453E-3</c:v>
                </c:pt>
                <c:pt idx="1221">
                  <c:v>1.4503941375770008E-3</c:v>
                </c:pt>
                <c:pt idx="1222">
                  <c:v>1.4476911556785856E-3</c:v>
                </c:pt>
                <c:pt idx="1223">
                  <c:v>1.4449958431253292E-3</c:v>
                </c:pt>
                <c:pt idx="1224">
                  <c:v>1.442308183620759E-3</c:v>
                </c:pt>
                <c:pt idx="1225">
                  <c:v>1.4396281608686223E-3</c:v>
                </c:pt>
                <c:pt idx="1226">
                  <c:v>1.4369557585726632E-3</c:v>
                </c:pt>
                <c:pt idx="1227">
                  <c:v>1.4342909604344468E-3</c:v>
                </c:pt>
                <c:pt idx="1228">
                  <c:v>1.4316337501594622E-3</c:v>
                </c:pt>
                <c:pt idx="1229">
                  <c:v>1.4289841114501472E-3</c:v>
                </c:pt>
                <c:pt idx="1230">
                  <c:v>1.4263420280111218E-3</c:v>
                </c:pt>
                <c:pt idx="1231">
                  <c:v>1.4237074835487546E-3</c:v>
                </c:pt>
                <c:pt idx="1232">
                  <c:v>1.4210804617700631E-3</c:v>
                </c:pt>
                <c:pt idx="1233">
                  <c:v>1.418460946384037E-3</c:v>
                </c:pt>
                <c:pt idx="1234">
                  <c:v>1.4158489211016315E-3</c:v>
                </c:pt>
                <c:pt idx="1235">
                  <c:v>1.4132443696355471E-3</c:v>
                </c:pt>
                <c:pt idx="1236">
                  <c:v>1.4106472757024133E-3</c:v>
                </c:pt>
                <c:pt idx="1237">
                  <c:v>1.4080576230199541E-3</c:v>
                </c:pt>
                <c:pt idx="1238">
                  <c:v>1.4054753953107006E-3</c:v>
                </c:pt>
                <c:pt idx="1239">
                  <c:v>1.4029005762980547E-3</c:v>
                </c:pt>
                <c:pt idx="1240">
                  <c:v>1.4003331497124058E-3</c:v>
                </c:pt>
                <c:pt idx="1241">
                  <c:v>1.3977730992854581E-3</c:v>
                </c:pt>
                <c:pt idx="1242">
                  <c:v>1.3952204087541529E-3</c:v>
                </c:pt>
                <c:pt idx="1243">
                  <c:v>1.3926750618584935E-3</c:v>
                </c:pt>
                <c:pt idx="1244">
                  <c:v>1.3902623864080164E-3</c:v>
                </c:pt>
                <c:pt idx="1245">
                  <c:v>1.387731292616691E-3</c:v>
                </c:pt>
                <c:pt idx="1246">
                  <c:v>1.3852074944592698E-3</c:v>
                </c:pt>
                <c:pt idx="1247">
                  <c:v>1.3826909756982243E-3</c:v>
                </c:pt>
                <c:pt idx="1248">
                  <c:v>1.3801817200997414E-3</c:v>
                </c:pt>
                <c:pt idx="1249">
                  <c:v>1.3776797114387757E-3</c:v>
                </c:pt>
                <c:pt idx="1250">
                  <c:v>1.3751849334946564E-3</c:v>
                </c:pt>
                <c:pt idx="1251">
                  <c:v>1.3726973700545989E-3</c:v>
                </c:pt>
                <c:pt idx="1252">
                  <c:v>1.3702170049097635E-3</c:v>
                </c:pt>
                <c:pt idx="1253">
                  <c:v>1.3677438218613787E-3</c:v>
                </c:pt>
                <c:pt idx="1254">
                  <c:v>1.3652778047152769E-3</c:v>
                </c:pt>
                <c:pt idx="1255">
                  <c:v>1.3628189372864863E-3</c:v>
                </c:pt>
                <c:pt idx="1256">
                  <c:v>1.3603672033961674E-3</c:v>
                </c:pt>
                <c:pt idx="1257">
                  <c:v>1.3579225868753392E-3</c:v>
                </c:pt>
                <c:pt idx="1258">
                  <c:v>1.355485071559831E-3</c:v>
                </c:pt>
                <c:pt idx="1259">
                  <c:v>1.3530546412975231E-3</c:v>
                </c:pt>
                <c:pt idx="1260">
                  <c:v>1.3506312799419946E-3</c:v>
                </c:pt>
                <c:pt idx="1261">
                  <c:v>1.3482149713560099E-3</c:v>
                </c:pt>
                <c:pt idx="1262">
                  <c:v>1.3458056994132932E-3</c:v>
                </c:pt>
                <c:pt idx="1263">
                  <c:v>1.3434034479941365E-3</c:v>
                </c:pt>
                <c:pt idx="1264">
                  <c:v>1.3410082009897815E-3</c:v>
                </c:pt>
                <c:pt idx="1265">
                  <c:v>1.3386199423002301E-3</c:v>
                </c:pt>
                <c:pt idx="1266">
                  <c:v>1.3362386558357763E-3</c:v>
                </c:pt>
                <c:pt idx="1267">
                  <c:v>1.3338643255170098E-3</c:v>
                </c:pt>
                <c:pt idx="1268">
                  <c:v>1.3314969352737176E-3</c:v>
                </c:pt>
                <c:pt idx="1269">
                  <c:v>1.3291364690470719E-3</c:v>
                </c:pt>
                <c:pt idx="1270">
                  <c:v>1.3267829107887624E-3</c:v>
                </c:pt>
                <c:pt idx="1271">
                  <c:v>1.3244362444609845E-3</c:v>
                </c:pt>
                <c:pt idx="1272">
                  <c:v>1.3220964540371083E-3</c:v>
                </c:pt>
                <c:pt idx="1273">
                  <c:v>1.3197635235021061E-3</c:v>
                </c:pt>
                <c:pt idx="1274">
                  <c:v>1.3174374368519065E-3</c:v>
                </c:pt>
                <c:pt idx="1275">
                  <c:v>1.3151181780936029E-3</c:v>
                </c:pt>
                <c:pt idx="1276">
                  <c:v>1.312805731246992E-3</c:v>
                </c:pt>
                <c:pt idx="1277">
                  <c:v>1.3105000803445739E-3</c:v>
                </c:pt>
                <c:pt idx="1278">
                  <c:v>1.3082012094291356E-3</c:v>
                </c:pt>
                <c:pt idx="1279">
                  <c:v>1.3059091025570506E-3</c:v>
                </c:pt>
                <c:pt idx="1280">
                  <c:v>1.3036237437971717E-3</c:v>
                </c:pt>
                <c:pt idx="1281">
                  <c:v>1.3013451172306182E-3</c:v>
                </c:pt>
                <c:pt idx="1282">
                  <c:v>1.29907320695208E-3</c:v>
                </c:pt>
                <c:pt idx="1283">
                  <c:v>1.2968079970691795E-3</c:v>
                </c:pt>
                <c:pt idx="1284">
                  <c:v>1.2945494717026725E-3</c:v>
                </c:pt>
                <c:pt idx="1285">
                  <c:v>1.2922976149868908E-3</c:v>
                </c:pt>
                <c:pt idx="1286">
                  <c:v>1.2900524110697493E-3</c:v>
                </c:pt>
                <c:pt idx="1287">
                  <c:v>1.2878138441129623E-3</c:v>
                </c:pt>
                <c:pt idx="1288">
                  <c:v>1.2855818982931266E-3</c:v>
                </c:pt>
                <c:pt idx="1289">
                  <c:v>1.2833565577991118E-3</c:v>
                </c:pt>
                <c:pt idx="1290">
                  <c:v>1.2811378068357717E-3</c:v>
                </c:pt>
                <c:pt idx="1291">
                  <c:v>1.2789256296219763E-3</c:v>
                </c:pt>
                <c:pt idx="1292">
                  <c:v>1.276720010390392E-3</c:v>
                </c:pt>
                <c:pt idx="1293">
                  <c:v>1.2745209333907704E-3</c:v>
                </c:pt>
                <c:pt idx="1294">
                  <c:v>1.2723283828855632E-3</c:v>
                </c:pt>
                <c:pt idx="1295">
                  <c:v>1.2701423431529888E-3</c:v>
                </c:pt>
                <c:pt idx="1296">
                  <c:v>1.2679627984870361E-3</c:v>
                </c:pt>
                <c:pt idx="1297">
                  <c:v>1.2657897331968034E-3</c:v>
                </c:pt>
                <c:pt idx="1298">
                  <c:v>1.2636231316078151E-3</c:v>
                </c:pt>
                <c:pt idx="1299">
                  <c:v>1.2614629780596156E-3</c:v>
                </c:pt>
                <c:pt idx="1300">
                  <c:v>1.2593092569090428E-3</c:v>
                </c:pt>
                <c:pt idx="1301">
                  <c:v>1.2571619525291455E-3</c:v>
                </c:pt>
                <c:pt idx="1302">
                  <c:v>1.2550210493080874E-3</c:v>
                </c:pt>
                <c:pt idx="1303">
                  <c:v>1.2528865316513236E-3</c:v>
                </c:pt>
                <c:pt idx="1304">
                  <c:v>1.2507583839813999E-3</c:v>
                </c:pt>
                <c:pt idx="1305">
                  <c:v>1.2486365907350919E-3</c:v>
                </c:pt>
                <c:pt idx="1306">
                  <c:v>1.2465211363682331E-3</c:v>
                </c:pt>
                <c:pt idx="1307">
                  <c:v>1.2444120053530811E-3</c:v>
                </c:pt>
                <c:pt idx="1308">
                  <c:v>1.2423091821783146E-3</c:v>
                </c:pt>
                <c:pt idx="1309">
                  <c:v>1.2402126513505751E-3</c:v>
                </c:pt>
                <c:pt idx="1310">
                  <c:v>1.2381223973938066E-3</c:v>
                </c:pt>
                <c:pt idx="1311">
                  <c:v>1.2360384048488091E-3</c:v>
                </c:pt>
                <c:pt idx="1312">
                  <c:v>1.2339606582747829E-3</c:v>
                </c:pt>
                <c:pt idx="1313">
                  <c:v>1.2318891422473579E-3</c:v>
                </c:pt>
                <c:pt idx="1314">
                  <c:v>1.2298238413623059E-3</c:v>
                </c:pt>
                <c:pt idx="1315">
                  <c:v>1.227764740231169E-3</c:v>
                </c:pt>
                <c:pt idx="1316">
                  <c:v>1.2257118234849807E-3</c:v>
                </c:pt>
                <c:pt idx="1317">
                  <c:v>1.2236650757718598E-3</c:v>
                </c:pt>
                <c:pt idx="1318">
                  <c:v>1.2216244817598483E-3</c:v>
                </c:pt>
                <c:pt idx="1319">
                  <c:v>1.2195900261342939E-3</c:v>
                </c:pt>
                <c:pt idx="1320">
                  <c:v>1.2175616935995951E-3</c:v>
                </c:pt>
                <c:pt idx="1321">
                  <c:v>1.2155394688787673E-3</c:v>
                </c:pt>
                <c:pt idx="1322">
                  <c:v>1.2135233367143172E-3</c:v>
                </c:pt>
                <c:pt idx="1323">
                  <c:v>1.2115132818667079E-3</c:v>
                </c:pt>
                <c:pt idx="1324">
                  <c:v>1.2095092891156786E-3</c:v>
                </c:pt>
                <c:pt idx="1325">
                  <c:v>1.2075113432613287E-3</c:v>
                </c:pt>
                <c:pt idx="1326">
                  <c:v>1.2055194291221635E-3</c:v>
                </c:pt>
                <c:pt idx="1327">
                  <c:v>1.2035335315352946E-3</c:v>
                </c:pt>
                <c:pt idx="1328">
                  <c:v>1.2015536353595195E-3</c:v>
                </c:pt>
                <c:pt idx="1329">
                  <c:v>1.1995797254715935E-3</c:v>
                </c:pt>
                <c:pt idx="1330">
                  <c:v>1.1976117867686393E-3</c:v>
                </c:pt>
                <c:pt idx="1331">
                  <c:v>1.1956498041672675E-3</c:v>
                </c:pt>
                <c:pt idx="1332">
                  <c:v>1.193693762604902E-3</c:v>
                </c:pt>
                <c:pt idx="1333">
                  <c:v>1.191743647038666E-3</c:v>
                </c:pt>
                <c:pt idx="1334">
                  <c:v>1.1897994424449644E-3</c:v>
                </c:pt>
                <c:pt idx="1335">
                  <c:v>1.1878611338220976E-3</c:v>
                </c:pt>
                <c:pt idx="1336">
                  <c:v>1.1859287061878592E-3</c:v>
                </c:pt>
                <c:pt idx="1337">
                  <c:v>1.1840021445801898E-3</c:v>
                </c:pt>
                <c:pt idx="1338">
                  <c:v>1.1820814340587089E-3</c:v>
                </c:pt>
                <c:pt idx="1339">
                  <c:v>1.1801665597023156E-3</c:v>
                </c:pt>
                <c:pt idx="1340">
                  <c:v>1.17825750661202E-3</c:v>
                </c:pt>
                <c:pt idx="1341">
                  <c:v>1.1763542599087674E-3</c:v>
                </c:pt>
                <c:pt idx="1342">
                  <c:v>1.174456804735621E-3</c:v>
                </c:pt>
                <c:pt idx="1343">
                  <c:v>1.1725651262553503E-3</c:v>
                </c:pt>
                <c:pt idx="1344">
                  <c:v>1.1706792096526294E-3</c:v>
                </c:pt>
                <c:pt idx="1345">
                  <c:v>1.1687990401329403E-3</c:v>
                </c:pt>
                <c:pt idx="1346">
                  <c:v>1.1669246029240941E-3</c:v>
                </c:pt>
                <c:pt idx="1347">
                  <c:v>1.1650558832742765E-3</c:v>
                </c:pt>
                <c:pt idx="1348">
                  <c:v>1.1631928664533539E-3</c:v>
                </c:pt>
                <c:pt idx="1349">
                  <c:v>1.1613355377537472E-3</c:v>
                </c:pt>
                <c:pt idx="1350">
                  <c:v>1.1594838824873707E-3</c:v>
                </c:pt>
                <c:pt idx="1351">
                  <c:v>1.1576378859908861E-3</c:v>
                </c:pt>
                <c:pt idx="1352">
                  <c:v>1.1557975336206634E-3</c:v>
                </c:pt>
                <c:pt idx="1353">
                  <c:v>1.1539628107551918E-3</c:v>
                </c:pt>
                <c:pt idx="1354">
                  <c:v>1.1521337027959599E-3</c:v>
                </c:pt>
                <c:pt idx="1355">
                  <c:v>1.1503101951654774E-3</c:v>
                </c:pt>
                <c:pt idx="1356">
                  <c:v>1.1484922733088106E-3</c:v>
                </c:pt>
                <c:pt idx="1357">
                  <c:v>1.1466799226938044E-3</c:v>
                </c:pt>
                <c:pt idx="1358">
                  <c:v>1.1448731288097626E-3</c:v>
                </c:pt>
                <c:pt idx="1359">
                  <c:v>1.1430718771694246E-3</c:v>
                </c:pt>
                <c:pt idx="1360">
                  <c:v>1.1412761533061196E-3</c:v>
                </c:pt>
                <c:pt idx="1361">
                  <c:v>1.1394859427781359E-3</c:v>
                </c:pt>
                <c:pt idx="1362">
                  <c:v>1.1377012311645732E-3</c:v>
                </c:pt>
                <c:pt idx="1363">
                  <c:v>1.1359220040673031E-3</c:v>
                </c:pt>
                <c:pt idx="1364">
                  <c:v>1.1341482471131648E-3</c:v>
                </c:pt>
                <c:pt idx="1365">
                  <c:v>1.1323799459480536E-3</c:v>
                </c:pt>
                <c:pt idx="1366">
                  <c:v>1.1306170862439222E-3</c:v>
                </c:pt>
                <c:pt idx="1367">
                  <c:v>1.1288596536941885E-3</c:v>
                </c:pt>
                <c:pt idx="1368">
                  <c:v>1.1271076340159218E-3</c:v>
                </c:pt>
                <c:pt idx="1369">
                  <c:v>1.1253610129485295E-3</c:v>
                </c:pt>
                <c:pt idx="1370">
                  <c:v>1.1236197762550665E-3</c:v>
                </c:pt>
                <c:pt idx="1371">
                  <c:v>1.1218839097220309E-3</c:v>
                </c:pt>
                <c:pt idx="1372">
                  <c:v>1.1201533991586909E-3</c:v>
                </c:pt>
                <c:pt idx="1373">
                  <c:v>1.1184282303975304E-3</c:v>
                </c:pt>
                <c:pt idx="1374">
                  <c:v>1.1167083892959975E-3</c:v>
                </c:pt>
                <c:pt idx="1375">
                  <c:v>1.1149938617321282E-3</c:v>
                </c:pt>
                <c:pt idx="1376">
                  <c:v>1.113284633609584E-3</c:v>
                </c:pt>
                <c:pt idx="1377">
                  <c:v>1.1115806908552385E-3</c:v>
                </c:pt>
                <c:pt idx="1378">
                  <c:v>1.109882019418959E-3</c:v>
                </c:pt>
                <c:pt idx="1379">
                  <c:v>1.1081886052760215E-3</c:v>
                </c:pt>
                <c:pt idx="1380">
                  <c:v>1.1065004344220624E-3</c:v>
                </c:pt>
                <c:pt idx="1381">
                  <c:v>1.104817492879882E-3</c:v>
                </c:pt>
                <c:pt idx="1382">
                  <c:v>1.1031397666952745E-3</c:v>
                </c:pt>
                <c:pt idx="1383">
                  <c:v>1.1014672419352705E-3</c:v>
                </c:pt>
                <c:pt idx="1384">
                  <c:v>1.0997999046949425E-3</c:v>
                </c:pt>
                <c:pt idx="1385">
                  <c:v>1.0981377410905994E-3</c:v>
                </c:pt>
                <c:pt idx="1386">
                  <c:v>1.0964807372639551E-3</c:v>
                </c:pt>
                <c:pt idx="1387">
                  <c:v>1.0948288793797244E-3</c:v>
                </c:pt>
                <c:pt idx="1388">
                  <c:v>1.0931821536271456E-3</c:v>
                </c:pt>
                <c:pt idx="1389">
                  <c:v>1.0915405462193269E-3</c:v>
                </c:pt>
                <c:pt idx="1390">
                  <c:v>1.0899040433956612E-3</c:v>
                </c:pt>
                <c:pt idx="1391">
                  <c:v>1.0880399873407255E-3</c:v>
                </c:pt>
                <c:pt idx="1392">
                  <c:v>1.0864143766791921E-3</c:v>
                </c:pt>
                <c:pt idx="1393">
                  <c:v>1.0847938275055438E-3</c:v>
                </c:pt>
                <c:pt idx="1394">
                  <c:v>1.0831783261581619E-3</c:v>
                </c:pt>
                <c:pt idx="1395">
                  <c:v>1.0815678590012697E-3</c:v>
                </c:pt>
                <c:pt idx="1396">
                  <c:v>1.07996241242099E-3</c:v>
                </c:pt>
                <c:pt idx="1397">
                  <c:v>1.078361972829945E-3</c:v>
                </c:pt>
                <c:pt idx="1398">
                  <c:v>1.0767665266641895E-3</c:v>
                </c:pt>
                <c:pt idx="1399">
                  <c:v>1.0751760603847447E-3</c:v>
                </c:pt>
                <c:pt idx="1400">
                  <c:v>1.073516287465744E-3</c:v>
                </c:pt>
                <c:pt idx="1401">
                  <c:v>1.0719360097275685E-3</c:v>
                </c:pt>
                <c:pt idx="1402">
                  <c:v>1.0703606705864659E-3</c:v>
                </c:pt>
                <c:pt idx="1403">
                  <c:v>1.068790256516643E-3</c:v>
                </c:pt>
                <c:pt idx="1404">
                  <c:v>1.0672247540204835E-3</c:v>
                </c:pt>
                <c:pt idx="1405">
                  <c:v>1.0656641496235159E-3</c:v>
                </c:pt>
                <c:pt idx="1406">
                  <c:v>1.0638179856891482E-3</c:v>
                </c:pt>
                <c:pt idx="1407">
                  <c:v>1.0625575813607707E-3</c:v>
                </c:pt>
                <c:pt idx="1408">
                  <c:v>1.061011590674045E-3</c:v>
                </c:pt>
                <c:pt idx="1409">
                  <c:v>1.0594704444457058E-3</c:v>
                </c:pt>
                <c:pt idx="1410">
                  <c:v>1.0579341293290526E-3</c:v>
                </c:pt>
                <c:pt idx="1411">
                  <c:v>1.0564026320027189E-3</c:v>
                </c:pt>
                <c:pt idx="1412">
                  <c:v>1.0548759391717667E-3</c:v>
                </c:pt>
                <c:pt idx="1413">
                  <c:v>1.0533540375646244E-3</c:v>
                </c:pt>
                <c:pt idx="1414">
                  <c:v>1.0518369139378963E-3</c:v>
                </c:pt>
                <c:pt idx="1415">
                  <c:v>1.0503245550719971E-3</c:v>
                </c:pt>
                <c:pt idx="1416">
                  <c:v>1.0488169477726687E-3</c:v>
                </c:pt>
                <c:pt idx="1417">
                  <c:v>1.0473140788725219E-3</c:v>
                </c:pt>
                <c:pt idx="1418">
                  <c:v>1.0458159352297186E-3</c:v>
                </c:pt>
                <c:pt idx="1419">
                  <c:v>1.0443225037266666E-3</c:v>
                </c:pt>
                <c:pt idx="1420">
                  <c:v>1.0428337712730679E-3</c:v>
                </c:pt>
                <c:pt idx="1421">
                  <c:v>1.0413497248035284E-3</c:v>
                </c:pt>
                <c:pt idx="1422">
                  <c:v>1.0398703512775522E-3</c:v>
                </c:pt>
                <c:pt idx="1423">
                  <c:v>1.0383956376823784E-3</c:v>
                </c:pt>
                <c:pt idx="1424">
                  <c:v>1.0369255710294886E-3</c:v>
                </c:pt>
                <c:pt idx="1425">
                  <c:v>1.0354601383561375E-3</c:v>
                </c:pt>
                <c:pt idx="1426">
                  <c:v>1.0339993267260081E-3</c:v>
                </c:pt>
                <c:pt idx="1427">
                  <c:v>1.0325431232276749E-3</c:v>
                </c:pt>
                <c:pt idx="1428">
                  <c:v>1.0310915149770259E-3</c:v>
                </c:pt>
                <c:pt idx="1429">
                  <c:v>1.0296444891143945E-3</c:v>
                </c:pt>
                <c:pt idx="1430">
                  <c:v>1.0282020328058993E-3</c:v>
                </c:pt>
                <c:pt idx="1431">
                  <c:v>1.0267641332445121E-3</c:v>
                </c:pt>
                <c:pt idx="1432">
                  <c:v>1.025330777648114E-3</c:v>
                </c:pt>
                <c:pt idx="1433">
                  <c:v>1.0239019532612189E-3</c:v>
                </c:pt>
                <c:pt idx="1434">
                  <c:v>1.0224776473532482E-3</c:v>
                </c:pt>
                <c:pt idx="1435">
                  <c:v>1.0210578472209242E-3</c:v>
                </c:pt>
                <c:pt idx="1436">
                  <c:v>1.0196425401858573E-3</c:v>
                </c:pt>
                <c:pt idx="1437">
                  <c:v>1.0182317135947853E-3</c:v>
                </c:pt>
                <c:pt idx="1438">
                  <c:v>1.0168253548217421E-3</c:v>
                </c:pt>
                <c:pt idx="1439">
                  <c:v>1.0154234512667493E-3</c:v>
                </c:pt>
                <c:pt idx="1440">
                  <c:v>1.0140259903545137E-3</c:v>
                </c:pt>
                <c:pt idx="1441">
                  <c:v>1.0126329595368227E-3</c:v>
                </c:pt>
                <c:pt idx="1442">
                  <c:v>1.0112443462910112E-3</c:v>
                </c:pt>
                <c:pt idx="1443">
                  <c:v>1.0095362393002152E-3</c:v>
                </c:pt>
                <c:pt idx="1444">
                  <c:v>1.008157529228235E-3</c:v>
                </c:pt>
                <c:pt idx="1445">
                  <c:v>1.0067831962097592E-3</c:v>
                </c:pt>
                <c:pt idx="1446">
                  <c:v>1.0054132278325429E-3</c:v>
                </c:pt>
                <c:pt idx="1447">
                  <c:v>1.004047611708879E-3</c:v>
                </c:pt>
                <c:pt idx="1448">
                  <c:v>1.0028725638049976E-3</c:v>
                </c:pt>
                <c:pt idx="1449">
                  <c:v>1.0013293868056713E-3</c:v>
                </c:pt>
                <c:pt idx="1450">
                  <c:v>9.9997675338214451E-4</c:v>
                </c:pt>
                <c:pt idx="1451">
                  <c:v>9.9862842292464116E-4</c:v>
                </c:pt>
                <c:pt idx="1452">
                  <c:v>9.9746778880002371E-4</c:v>
                </c:pt>
                <c:pt idx="1453">
                  <c:v>9.9612732680831595E-4</c:v>
                </c:pt>
                <c:pt idx="1454">
                  <c:v>9.9479113315549712E-4</c:v>
                </c:pt>
                <c:pt idx="1455">
                  <c:v>9.9345919573837205E-4</c:v>
                </c:pt>
                <c:pt idx="1456">
                  <c:v>9.9213150247848964E-4</c:v>
                </c:pt>
                <c:pt idx="1457">
                  <c:v>9.9056818551182015E-4</c:v>
                </c:pt>
                <c:pt idx="1458">
                  <c:v>9.8948880024785253E-4</c:v>
                </c:pt>
                <c:pt idx="1459">
                  <c:v>9.8817376724875602E-4</c:v>
                </c:pt>
                <c:pt idx="1460">
                  <c:v>9.8686293035065917E-4</c:v>
                </c:pt>
                <c:pt idx="1461">
                  <c:v>9.8525188654430967E-4</c:v>
                </c:pt>
                <c:pt idx="1462">
                  <c:v>9.8395045641987838E-4</c:v>
                </c:pt>
                <c:pt idx="1463">
                  <c:v>9.8265318363738481E-4</c:v>
                </c:pt>
                <c:pt idx="1464">
                  <c:v>9.8136005632882932E-4</c:v>
                </c:pt>
                <c:pt idx="1465">
                  <c:v>9.8024547207133626E-4</c:v>
                </c:pt>
                <c:pt idx="1466">
                  <c:v>9.7878619079242932E-4</c:v>
                </c:pt>
                <c:pt idx="1467">
                  <c:v>9.7750542895666016E-4</c:v>
                </c:pt>
                <c:pt idx="1468">
                  <c:v>9.762287653809331E-4</c:v>
                </c:pt>
                <c:pt idx="1469">
                  <c:v>9.7495618832553824E-4</c:v>
                </c:pt>
                <c:pt idx="1470">
                  <c:v>9.7368768607559303E-4</c:v>
                </c:pt>
                <c:pt idx="1471">
                  <c:v>9.7242324694301469E-4</c:v>
                </c:pt>
                <c:pt idx="1472">
                  <c:v>9.7116285926475594E-4</c:v>
                </c:pt>
                <c:pt idx="1473">
                  <c:v>9.6990651140260731E-4</c:v>
                </c:pt>
                <c:pt idx="1474">
                  <c:v>9.6865419174558751E-4</c:v>
                </c:pt>
                <c:pt idx="1475">
                  <c:v>9.6740588870644975E-4</c:v>
                </c:pt>
                <c:pt idx="1476">
                  <c:v>9.661615907240878E-4</c:v>
                </c:pt>
                <c:pt idx="1477">
                  <c:v>9.6492128626375281E-4</c:v>
                </c:pt>
                <c:pt idx="1478">
                  <c:v>9.6368496381421184E-4</c:v>
                </c:pt>
                <c:pt idx="1479">
                  <c:v>9.6245261189255998E-4</c:v>
                </c:pt>
                <c:pt idx="1480">
                  <c:v>9.6122421903874732E-4</c:v>
                </c:pt>
                <c:pt idx="1481">
                  <c:v>9.5999977381908824E-4</c:v>
                </c:pt>
                <c:pt idx="1482">
                  <c:v>9.5877926482581741E-4</c:v>
                </c:pt>
                <c:pt idx="1483">
                  <c:v>9.5756268067642876E-4</c:v>
                </c:pt>
                <c:pt idx="1484">
                  <c:v>9.5635001001390281E-4</c:v>
                </c:pt>
                <c:pt idx="1485">
                  <c:v>9.5514124150605437E-4</c:v>
                </c:pt>
                <c:pt idx="1486">
                  <c:v>9.5393636384683012E-4</c:v>
                </c:pt>
                <c:pt idx="1487">
                  <c:v>9.5289535468048164E-4</c:v>
                </c:pt>
                <c:pt idx="1488">
                  <c:v>9.5153823597594021E-4</c:v>
                </c:pt>
                <c:pt idx="1489">
                  <c:v>9.5034496327850437E-4</c:v>
                </c:pt>
                <c:pt idx="1490">
                  <c:v>9.4915553645857909E-4</c:v>
                </c:pt>
                <c:pt idx="1491">
                  <c:v>9.4796994433644574E-4</c:v>
                </c:pt>
                <c:pt idx="1492">
                  <c:v>9.4678817575916986E-4</c:v>
                </c:pt>
                <c:pt idx="1493">
                  <c:v>9.4561021959691134E-4</c:v>
                </c:pt>
                <c:pt idx="1494">
                  <c:v>9.444360647463991E-4</c:v>
                </c:pt>
                <c:pt idx="1495">
                  <c:v>9.428683902927646E-4</c:v>
                </c:pt>
                <c:pt idx="1496">
                  <c:v>9.417030087949408E-4</c:v>
                </c:pt>
                <c:pt idx="1497">
                  <c:v>9.4054139193963486E-4</c:v>
                </c:pt>
                <c:pt idx="1498">
                  <c:v>9.3938352873289624E-4</c:v>
                </c:pt>
                <c:pt idx="1499">
                  <c:v>9.382294082070624E-4</c:v>
                </c:pt>
                <c:pt idx="1500">
                  <c:v>9.3707901941834058E-4</c:v>
                </c:pt>
                <c:pt idx="1501">
                  <c:v>9.3593235144943596E-4</c:v>
                </c:pt>
                <c:pt idx="1502">
                  <c:v>9.3478939340692346E-4</c:v>
                </c:pt>
                <c:pt idx="1503">
                  <c:v>9.336501344232237E-4</c:v>
                </c:pt>
                <c:pt idx="1504">
                  <c:v>9.3251456365616228E-4</c:v>
                </c:pt>
                <c:pt idx="1505">
                  <c:v>9.3138267028852403E-4</c:v>
                </c:pt>
                <c:pt idx="1506">
                  <c:v>9.3025444352872778E-4</c:v>
                </c:pt>
                <c:pt idx="1507">
                  <c:v>9.2912987260883491E-4</c:v>
                </c:pt>
                <c:pt idx="1508">
                  <c:v>9.2800894678741162E-4</c:v>
                </c:pt>
                <c:pt idx="1509">
                  <c:v>9.2673233834522119E-4</c:v>
                </c:pt>
                <c:pt idx="1510">
                  <c:v>9.2561918739429878E-4</c:v>
                </c:pt>
                <c:pt idx="1511">
                  <c:v>9.2450964794504875E-4</c:v>
                </c:pt>
                <c:pt idx="1512">
                  <c:v>9.2340370935853171E-4</c:v>
                </c:pt>
                <c:pt idx="1513">
                  <c:v>9.2230136102273985E-4</c:v>
                </c:pt>
                <c:pt idx="1514">
                  <c:v>9.2120259234954385E-4</c:v>
                </c:pt>
                <c:pt idx="1515">
                  <c:v>9.2010739277511612E-4</c:v>
                </c:pt>
                <c:pt idx="1516">
                  <c:v>9.190157517621339E-4</c:v>
                </c:pt>
                <c:pt idx="1517">
                  <c:v>9.1792765879670536E-4</c:v>
                </c:pt>
                <c:pt idx="1518">
                  <c:v>9.1684310339056573E-4</c:v>
                </c:pt>
                <c:pt idx="1519">
                  <c:v>9.1576207508084657E-4</c:v>
                </c:pt>
                <c:pt idx="1520">
                  <c:v>9.1468456342834112E-4</c:v>
                </c:pt>
                <c:pt idx="1521">
                  <c:v>9.1361055801989811E-4</c:v>
                </c:pt>
                <c:pt idx="1522">
                  <c:v>9.1254004846645816E-4</c:v>
                </c:pt>
                <c:pt idx="1523">
                  <c:v>9.114730244034891E-4</c:v>
                </c:pt>
                <c:pt idx="1524">
                  <c:v>9.1040947549142492E-4</c:v>
                </c:pt>
                <c:pt idx="1525">
                  <c:v>9.0934939141654701E-4</c:v>
                </c:pt>
                <c:pt idx="1526">
                  <c:v>9.0829276188856417E-4</c:v>
                </c:pt>
                <c:pt idx="1527">
                  <c:v>9.0723957664215482E-4</c:v>
                </c:pt>
                <c:pt idx="1528">
                  <c:v>9.061898254371769E-4</c:v>
                </c:pt>
                <c:pt idx="1529">
                  <c:v>9.0514349805737027E-4</c:v>
                </c:pt>
                <c:pt idx="1530">
                  <c:v>9.0410058431252688E-4</c:v>
                </c:pt>
                <c:pt idx="1531">
                  <c:v>9.0306107403478018E-4</c:v>
                </c:pt>
                <c:pt idx="1532">
                  <c:v>9.0202495708298185E-4</c:v>
                </c:pt>
                <c:pt idx="1533">
                  <c:v>9.0099222333963822E-4</c:v>
                </c:pt>
                <c:pt idx="1534">
                  <c:v>8.9996286271177943E-4</c:v>
                </c:pt>
                <c:pt idx="1535">
                  <c:v>8.9893686513074778E-4</c:v>
                </c:pt>
                <c:pt idx="1536">
                  <c:v>8.9791422055307026E-4</c:v>
                </c:pt>
                <c:pt idx="1537">
                  <c:v>8.9689491895870825E-4</c:v>
                </c:pt>
                <c:pt idx="1538">
                  <c:v>8.9587895035368389E-4</c:v>
                </c:pt>
                <c:pt idx="1539">
                  <c:v>8.9486630476679103E-4</c:v>
                </c:pt>
                <c:pt idx="1540">
                  <c:v>8.9385697225180007E-4</c:v>
                </c:pt>
                <c:pt idx="1541">
                  <c:v>8.9285094288678139E-4</c:v>
                </c:pt>
                <c:pt idx="1542">
                  <c:v>8.9184820677477503E-4</c:v>
                </c:pt>
                <c:pt idx="1543">
                  <c:v>8.9084875404203331E-4</c:v>
                </c:pt>
                <c:pt idx="1544">
                  <c:v>8.8985257483934453E-4</c:v>
                </c:pt>
                <c:pt idx="1545">
                  <c:v>8.8885965934311188E-4</c:v>
                </c:pt>
                <c:pt idx="1546">
                  <c:v>8.8786999775163945E-4</c:v>
                </c:pt>
                <c:pt idx="1547">
                  <c:v>8.8688358028995475E-4</c:v>
                </c:pt>
                <c:pt idx="1548">
                  <c:v>8.8590039720454206E-4</c:v>
                </c:pt>
                <c:pt idx="1549">
                  <c:v>8.8492043876839052E-4</c:v>
                </c:pt>
                <c:pt idx="1550">
                  <c:v>8.839436952774813E-4</c:v>
                </c:pt>
                <c:pt idx="1551">
                  <c:v>8.8297015705166536E-4</c:v>
                </c:pt>
                <c:pt idx="1552">
                  <c:v>8.819998144353261E-4</c:v>
                </c:pt>
                <c:pt idx="1553">
                  <c:v>8.8103265779693359E-4</c:v>
                </c:pt>
                <c:pt idx="1554">
                  <c:v>8.8006867752861255E-4</c:v>
                </c:pt>
                <c:pt idx="1555">
                  <c:v>8.7910786404679468E-4</c:v>
                </c:pt>
                <c:pt idx="1556">
                  <c:v>8.7815020779134778E-4</c:v>
                </c:pt>
                <c:pt idx="1557">
                  <c:v>8.7719569922644833E-4</c:v>
                </c:pt>
                <c:pt idx="1558">
                  <c:v>8.7624432884014086E-4</c:v>
                </c:pt>
                <c:pt idx="1559">
                  <c:v>8.7529608714412808E-4</c:v>
                </c:pt>
                <c:pt idx="1560">
                  <c:v>8.7435096467419933E-4</c:v>
                </c:pt>
                <c:pt idx="1561">
                  <c:v>8.7340895198935453E-4</c:v>
                </c:pt>
                <c:pt idx="1562">
                  <c:v>8.7247003967291271E-4</c:v>
                </c:pt>
                <c:pt idx="1563">
                  <c:v>8.715342183322726E-4</c:v>
                </c:pt>
                <c:pt idx="1564">
                  <c:v>8.7060147859717961E-4</c:v>
                </c:pt>
                <c:pt idx="1565">
                  <c:v>8.6967181112168439E-4</c:v>
                </c:pt>
                <c:pt idx="1566">
                  <c:v>8.6874520658436656E-4</c:v>
                </c:pt>
                <c:pt idx="1567">
                  <c:v>8.678216556863641E-4</c:v>
                </c:pt>
                <c:pt idx="1568">
                  <c:v>8.6690114915268131E-4</c:v>
                </c:pt>
                <c:pt idx="1569">
                  <c:v>8.6598367773176206E-4</c:v>
                </c:pt>
                <c:pt idx="1570">
                  <c:v>8.6506923219614035E-4</c:v>
                </c:pt>
                <c:pt idx="1571">
                  <c:v>8.6415780334002726E-4</c:v>
                </c:pt>
                <c:pt idx="1572">
                  <c:v>8.632493819834778E-4</c:v>
                </c:pt>
                <c:pt idx="1573">
                  <c:v>8.6234395896910704E-4</c:v>
                </c:pt>
                <c:pt idx="1574">
                  <c:v>8.6144152516142575E-4</c:v>
                </c:pt>
                <c:pt idx="1575">
                  <c:v>8.6054207145035144E-4</c:v>
                </c:pt>
                <c:pt idx="1576">
                  <c:v>8.5964558874770426E-4</c:v>
                </c:pt>
                <c:pt idx="1577">
                  <c:v>8.587520679898264E-4</c:v>
                </c:pt>
                <c:pt idx="1578">
                  <c:v>8.5786150013496786E-4</c:v>
                </c:pt>
                <c:pt idx="1579">
                  <c:v>8.5697387616524671E-4</c:v>
                </c:pt>
                <c:pt idx="1580">
                  <c:v>8.5608918708577307E-4</c:v>
                </c:pt>
                <c:pt idx="1581">
                  <c:v>8.5520742392531345E-4</c:v>
                </c:pt>
                <c:pt idx="1582">
                  <c:v>8.5432857773518923E-4</c:v>
                </c:pt>
                <c:pt idx="1583">
                  <c:v>8.5345263959015795E-4</c:v>
                </c:pt>
                <c:pt idx="1584">
                  <c:v>8.5257960058797086E-4</c:v>
                </c:pt>
                <c:pt idx="1585">
                  <c:v>8.5170945184849696E-4</c:v>
                </c:pt>
                <c:pt idx="1586">
                  <c:v>8.5084218451591739E-4</c:v>
                </c:pt>
                <c:pt idx="1587">
                  <c:v>8.4997778975631245E-4</c:v>
                </c:pt>
                <c:pt idx="1588">
                  <c:v>8.4911625875919508E-4</c:v>
                </c:pt>
                <c:pt idx="1589">
                  <c:v>8.4825758273751085E-4</c:v>
                </c:pt>
                <c:pt idx="1590">
                  <c:v>8.4740175292523194E-4</c:v>
                </c:pt>
                <c:pt idx="1591">
                  <c:v>8.4654876058129491E-4</c:v>
                </c:pt>
                <c:pt idx="1592">
                  <c:v>8.4569859698566292E-4</c:v>
                </c:pt>
                <c:pt idx="1593">
                  <c:v>8.4485125344216719E-4</c:v>
                </c:pt>
                <c:pt idx="1594">
                  <c:v>8.4400672127654328E-4</c:v>
                </c:pt>
                <c:pt idx="1595">
                  <c:v>8.4316499183773562E-4</c:v>
                </c:pt>
                <c:pt idx="1596">
                  <c:v>8.4232605649681332E-4</c:v>
                </c:pt>
                <c:pt idx="1597">
                  <c:v>8.4148990664783749E-4</c:v>
                </c:pt>
                <c:pt idx="1598">
                  <c:v>8.4065653370830364E-4</c:v>
                </c:pt>
                <c:pt idx="1599">
                  <c:v>8.3982592911519861E-4</c:v>
                </c:pt>
                <c:pt idx="1600">
                  <c:v>8.3899808433179034E-4</c:v>
                </c:pt>
                <c:pt idx="1601">
                  <c:v>8.3817299084149033E-4</c:v>
                </c:pt>
                <c:pt idx="1602">
                  <c:v>8.3735064015027713E-4</c:v>
                </c:pt>
                <c:pt idx="1603">
                  <c:v>8.365310237868958E-4</c:v>
                </c:pt>
                <c:pt idx="1604">
                  <c:v>8.3571413330265319E-4</c:v>
                </c:pt>
                <c:pt idx="1605">
                  <c:v>8.348999602707536E-4</c:v>
                </c:pt>
                <c:pt idx="1606">
                  <c:v>8.3408849628652942E-4</c:v>
                </c:pt>
                <c:pt idx="1607">
                  <c:v>8.3327973296895216E-4</c:v>
                </c:pt>
                <c:pt idx="1608">
                  <c:v>8.3244187734539746E-4</c:v>
                </c:pt>
                <c:pt idx="1609">
                  <c:v>8.3163863580741453E-4</c:v>
                </c:pt>
                <c:pt idx="1610">
                  <c:v>8.3083806945300452E-4</c:v>
                </c:pt>
                <c:pt idx="1611">
                  <c:v>8.3004016998847185E-4</c:v>
                </c:pt>
                <c:pt idx="1612">
                  <c:v>8.2924492914327429E-4</c:v>
                </c:pt>
                <c:pt idx="1613">
                  <c:v>8.2845233867023978E-4</c:v>
                </c:pt>
                <c:pt idx="1614">
                  <c:v>8.2766239034206927E-4</c:v>
                </c:pt>
                <c:pt idx="1615">
                  <c:v>8.2687507595417646E-4</c:v>
                </c:pt>
                <c:pt idx="1616">
                  <c:v>8.2609038732360182E-4</c:v>
                </c:pt>
                <c:pt idx="1617">
                  <c:v>8.2530831629053052E-4</c:v>
                </c:pt>
                <c:pt idx="1618">
                  <c:v>8.2452885471502764E-4</c:v>
                </c:pt>
                <c:pt idx="1619">
                  <c:v>8.2375199447965244E-4</c:v>
                </c:pt>
                <c:pt idx="1620">
                  <c:v>8.2297772748967692E-4</c:v>
                </c:pt>
                <c:pt idx="1621">
                  <c:v>8.2220604567112207E-4</c:v>
                </c:pt>
                <c:pt idx="1622">
                  <c:v>8.2143694097119337E-4</c:v>
                </c:pt>
                <c:pt idx="1623">
                  <c:v>8.2067040536003451E-4</c:v>
                </c:pt>
                <c:pt idx="1624">
                  <c:v>8.1990643082830925E-4</c:v>
                </c:pt>
                <c:pt idx="1625">
                  <c:v>8.191450093891859E-4</c:v>
                </c:pt>
                <c:pt idx="1626">
                  <c:v>8.1838613307613946E-4</c:v>
                </c:pt>
                <c:pt idx="1627">
                  <c:v>8.1762979394514254E-4</c:v>
                </c:pt>
                <c:pt idx="1628">
                  <c:v>8.1687598407335221E-4</c:v>
                </c:pt>
                <c:pt idx="1629">
                  <c:v>8.1612469555932855E-4</c:v>
                </c:pt>
                <c:pt idx="1630">
                  <c:v>8.1537592052194699E-4</c:v>
                </c:pt>
                <c:pt idx="1631">
                  <c:v>8.1462965110344274E-4</c:v>
                </c:pt>
                <c:pt idx="1632">
                  <c:v>8.1388587946528562E-4</c:v>
                </c:pt>
                <c:pt idx="1633">
                  <c:v>8.1314459779230179E-4</c:v>
                </c:pt>
                <c:pt idx="1634">
                  <c:v>8.1240579828810444E-4</c:v>
                </c:pt>
                <c:pt idx="1635">
                  <c:v>8.1166947317967697E-4</c:v>
                </c:pt>
                <c:pt idx="1636">
                  <c:v>8.1093561471344035E-4</c:v>
                </c:pt>
                <c:pt idx="1637">
                  <c:v>8.102042151580946E-4</c:v>
                </c:pt>
                <c:pt idx="1638">
                  <c:v>8.0947526680242785E-4</c:v>
                </c:pt>
                <c:pt idx="1639">
                  <c:v>8.0874876195707358E-4</c:v>
                </c:pt>
                <c:pt idx="1640">
                  <c:v>8.080246929542869E-4</c:v>
                </c:pt>
                <c:pt idx="1641">
                  <c:v>8.0730305214466412E-4</c:v>
                </c:pt>
                <c:pt idx="1642">
                  <c:v>8.0658383190173981E-4</c:v>
                </c:pt>
                <c:pt idx="1643">
                  <c:v>8.0586702461979409E-4</c:v>
                </c:pt>
                <c:pt idx="1644">
                  <c:v>8.0515262271341724E-4</c:v>
                </c:pt>
                <c:pt idx="1645">
                  <c:v>8.0444061861860774E-4</c:v>
                </c:pt>
                <c:pt idx="1646">
                  <c:v>8.0373100479102025E-4</c:v>
                </c:pt>
                <c:pt idx="1647">
                  <c:v>8.0302377370792405E-4</c:v>
                </c:pt>
                <c:pt idx="1648">
                  <c:v>8.0231891786712757E-4</c:v>
                </c:pt>
                <c:pt idx="1649">
                  <c:v>8.0161642978652387E-4</c:v>
                </c:pt>
                <c:pt idx="1650">
                  <c:v>8.009163020051991E-4</c:v>
                </c:pt>
                <c:pt idx="1651">
                  <c:v>8.0021852708233102E-4</c:v>
                </c:pt>
                <c:pt idx="1652">
                  <c:v>7.9952309759827658E-4</c:v>
                </c:pt>
                <c:pt idx="1653">
                  <c:v>7.9883000615283903E-4</c:v>
                </c:pt>
                <c:pt idx="1654">
                  <c:v>7.9813924536656367E-4</c:v>
                </c:pt>
                <c:pt idx="1655">
                  <c:v>7.9745080788205629E-4</c:v>
                </c:pt>
                <c:pt idx="1656">
                  <c:v>7.967646863596186E-4</c:v>
                </c:pt>
                <c:pt idx="1657">
                  <c:v>7.9608087348094665E-4</c:v>
                </c:pt>
                <c:pt idx="1658">
                  <c:v>7.9539936194871104E-4</c:v>
                </c:pt>
                <c:pt idx="1659">
                  <c:v>7.9472014448480136E-4</c:v>
                </c:pt>
                <c:pt idx="1660">
                  <c:v>7.9404321383425014E-4</c:v>
                </c:pt>
                <c:pt idx="1661">
                  <c:v>7.9339325612252584E-4</c:v>
                </c:pt>
                <c:pt idx="1662">
                  <c:v>7.9272075601169445E-4</c:v>
                </c:pt>
                <c:pt idx="1663">
                  <c:v>7.9205052266867818E-4</c:v>
                </c:pt>
                <c:pt idx="1664">
                  <c:v>7.9138254947279905E-4</c:v>
                </c:pt>
                <c:pt idx="1665">
                  <c:v>7.9071682981936807E-4</c:v>
                </c:pt>
                <c:pt idx="1666">
                  <c:v>7.9005335712274867E-4</c:v>
                </c:pt>
                <c:pt idx="1667">
                  <c:v>7.8939212481592309E-4</c:v>
                </c:pt>
                <c:pt idx="1668">
                  <c:v>7.8873312634894846E-4</c:v>
                </c:pt>
                <c:pt idx="1669">
                  <c:v>7.8798271217978867E-4</c:v>
                </c:pt>
                <c:pt idx="1670">
                  <c:v>7.8732847854156608E-4</c:v>
                </c:pt>
                <c:pt idx="1671">
                  <c:v>7.8667645827627808E-4</c:v>
                </c:pt>
                <c:pt idx="1672">
                  <c:v>7.8602664490889061E-4</c:v>
                </c:pt>
                <c:pt idx="1673">
                  <c:v>7.853790319818782E-4</c:v>
                </c:pt>
                <c:pt idx="1674">
                  <c:v>7.8473361305634107E-4</c:v>
                </c:pt>
                <c:pt idx="1675">
                  <c:v>7.8409038171111355E-4</c:v>
                </c:pt>
                <c:pt idx="1676">
                  <c:v>7.8344933154254719E-4</c:v>
                </c:pt>
                <c:pt idx="1677">
                  <c:v>7.8281045616496181E-4</c:v>
                </c:pt>
                <c:pt idx="1678">
                  <c:v>7.8217374921062295E-4</c:v>
                </c:pt>
                <c:pt idx="1679">
                  <c:v>7.8153920432910695E-4</c:v>
                </c:pt>
                <c:pt idx="1680">
                  <c:v>7.8090681518925946E-4</c:v>
                </c:pt>
                <c:pt idx="1681">
                  <c:v>7.8027657547481526E-4</c:v>
                </c:pt>
                <c:pt idx="1682">
                  <c:v>7.7964847888944283E-4</c:v>
                </c:pt>
                <c:pt idx="1683">
                  <c:v>7.7902251915476679E-4</c:v>
                </c:pt>
                <c:pt idx="1684">
                  <c:v>7.7839869000839897E-4</c:v>
                </c:pt>
                <c:pt idx="1685">
                  <c:v>7.7777698520634792E-4</c:v>
                </c:pt>
                <c:pt idx="1686">
                  <c:v>7.771573985225818E-4</c:v>
                </c:pt>
                <c:pt idx="1687">
                  <c:v>7.7653992374814712E-4</c:v>
                </c:pt>
                <c:pt idx="1688">
                  <c:v>7.7592455469117569E-4</c:v>
                </c:pt>
                <c:pt idx="1689">
                  <c:v>7.7531128517928892E-4</c:v>
                </c:pt>
                <c:pt idx="1690">
                  <c:v>7.7470010905522288E-4</c:v>
                </c:pt>
                <c:pt idx="1691">
                  <c:v>7.7409102018010691E-4</c:v>
                </c:pt>
                <c:pt idx="1692">
                  <c:v>7.7348401243302646E-4</c:v>
                </c:pt>
                <c:pt idx="1693">
                  <c:v>7.7287907971015229E-4</c:v>
                </c:pt>
                <c:pt idx="1694">
                  <c:v>7.7227621592386442E-4</c:v>
                </c:pt>
                <c:pt idx="1695">
                  <c:v>7.7167541500602552E-4</c:v>
                </c:pt>
                <c:pt idx="1696">
                  <c:v>7.7107667090427559E-4</c:v>
                </c:pt>
                <c:pt idx="1697">
                  <c:v>7.7047997758398698E-4</c:v>
                </c:pt>
                <c:pt idx="1698">
                  <c:v>7.6988532902761905E-4</c:v>
                </c:pt>
                <c:pt idx="1699">
                  <c:v>7.6929271923580414E-4</c:v>
                </c:pt>
                <c:pt idx="1700">
                  <c:v>7.6870214222494841E-4</c:v>
                </c:pt>
                <c:pt idx="1701">
                  <c:v>7.6811359202962927E-4</c:v>
                </c:pt>
                <c:pt idx="1702">
                  <c:v>7.6752706270107052E-4</c:v>
                </c:pt>
                <c:pt idx="1703">
                  <c:v>7.6685921039150624E-4</c:v>
                </c:pt>
                <c:pt idx="1704">
                  <c:v>7.6627699154106083E-4</c:v>
                </c:pt>
                <c:pt idx="1705">
                  <c:v>7.6569677497322769E-4</c:v>
                </c:pt>
                <c:pt idx="1706">
                  <c:v>7.6511855481106554E-4</c:v>
                </c:pt>
                <c:pt idx="1707">
                  <c:v>7.6454232519339999E-4</c:v>
                </c:pt>
                <c:pt idx="1708">
                  <c:v>7.6396808027592161E-4</c:v>
                </c:pt>
                <c:pt idx="1709">
                  <c:v>7.6339581423314797E-4</c:v>
                </c:pt>
                <c:pt idx="1710">
                  <c:v>7.6282552125406071E-4</c:v>
                </c:pt>
                <c:pt idx="1711">
                  <c:v>7.6225719554625163E-4</c:v>
                </c:pt>
                <c:pt idx="1712">
                  <c:v>7.6169083133110875E-4</c:v>
                </c:pt>
                <c:pt idx="1713">
                  <c:v>7.6112642266598814E-4</c:v>
                </c:pt>
                <c:pt idx="1714">
                  <c:v>7.6056396330339594E-4</c:v>
                </c:pt>
                <c:pt idx="1715">
                  <c:v>7.6000344698225718E-4</c:v>
                </c:pt>
                <c:pt idx="1716">
                  <c:v>7.5944486745989533E-4</c:v>
                </c:pt>
                <c:pt idx="1717">
                  <c:v>7.5881506910304916E-4</c:v>
                </c:pt>
                <c:pt idx="1718">
                  <c:v>7.5833349392992466E-4</c:v>
                </c:pt>
                <c:pt idx="1719">
                  <c:v>7.5778068752784498E-4</c:v>
                </c:pt>
                <c:pt idx="1720">
                  <c:v>7.5722979313538538E-4</c:v>
                </c:pt>
                <c:pt idx="1721">
                  <c:v>7.5668080460031435E-4</c:v>
                </c:pt>
                <c:pt idx="1722">
                  <c:v>7.5613371578923949E-4</c:v>
                </c:pt>
                <c:pt idx="1723">
                  <c:v>7.5558852058540613E-4</c:v>
                </c:pt>
                <c:pt idx="1724">
                  <c:v>7.5504521289221707E-4</c:v>
                </c:pt>
                <c:pt idx="1725">
                  <c:v>7.5450378662905021E-4</c:v>
                </c:pt>
                <c:pt idx="1726">
                  <c:v>7.5396423573456661E-4</c:v>
                </c:pt>
                <c:pt idx="1727">
                  <c:v>7.5342655416406681E-4</c:v>
                </c:pt>
                <c:pt idx="1728">
                  <c:v>7.5289073589168524E-4</c:v>
                </c:pt>
                <c:pt idx="1729">
                  <c:v>7.5235677490929735E-4</c:v>
                </c:pt>
                <c:pt idx="1730">
                  <c:v>7.5182466522520121E-4</c:v>
                </c:pt>
                <c:pt idx="1731">
                  <c:v>7.5129440086762686E-4</c:v>
                </c:pt>
                <c:pt idx="1732">
                  <c:v>7.5076597588035268E-4</c:v>
                </c:pt>
                <c:pt idx="1733">
                  <c:v>7.5023938432621125E-4</c:v>
                </c:pt>
                <c:pt idx="1734">
                  <c:v>7.4971462028489318E-4</c:v>
                </c:pt>
                <c:pt idx="1735">
                  <c:v>7.4919167785361847E-4</c:v>
                </c:pt>
                <c:pt idx="1736">
                  <c:v>7.4867055114733599E-4</c:v>
                </c:pt>
                <c:pt idx="1737">
                  <c:v>7.4815123429874432E-4</c:v>
                </c:pt>
                <c:pt idx="1738">
                  <c:v>7.4763372145695769E-4</c:v>
                </c:pt>
                <c:pt idx="1739">
                  <c:v>7.4711800678927548E-4</c:v>
                </c:pt>
                <c:pt idx="1740">
                  <c:v>7.4660408448051253E-4</c:v>
                </c:pt>
                <c:pt idx="1741">
                  <c:v>7.4609194873190982E-4</c:v>
                </c:pt>
                <c:pt idx="1742">
                  <c:v>7.455815937626644E-4</c:v>
                </c:pt>
                <c:pt idx="1743">
                  <c:v>7.4507301380884183E-4</c:v>
                </c:pt>
                <c:pt idx="1744">
                  <c:v>7.4456620312424518E-4</c:v>
                </c:pt>
                <c:pt idx="1745">
                  <c:v>7.4406115597822238E-4</c:v>
                </c:pt>
                <c:pt idx="1746">
                  <c:v>7.4355786665939935E-4</c:v>
                </c:pt>
                <c:pt idx="1747">
                  <c:v>7.4305632947150972E-4</c:v>
                </c:pt>
                <c:pt idx="1748">
                  <c:v>7.4255653873668385E-4</c:v>
                </c:pt>
                <c:pt idx="1749">
                  <c:v>7.4205848879304107E-4</c:v>
                </c:pt>
                <c:pt idx="1750">
                  <c:v>7.415621739962179E-4</c:v>
                </c:pt>
                <c:pt idx="1751">
                  <c:v>7.410675887185008E-4</c:v>
                </c:pt>
                <c:pt idx="1752">
                  <c:v>7.4057472734902902E-4</c:v>
                </c:pt>
                <c:pt idx="1753">
                  <c:v>7.4008358429315975E-4</c:v>
                </c:pt>
                <c:pt idx="1754">
                  <c:v>7.3959415397442142E-4</c:v>
                </c:pt>
                <c:pt idx="1755">
                  <c:v>7.3900791944508416E-4</c:v>
                </c:pt>
                <c:pt idx="1756">
                  <c:v>7.3852232994470537E-4</c:v>
                </c:pt>
                <c:pt idx="1757">
                  <c:v>7.3803843525493788E-4</c:v>
                </c:pt>
                <c:pt idx="1758">
                  <c:v>7.3755622986825323E-4</c:v>
                </c:pt>
                <c:pt idx="1759">
                  <c:v>7.3707570829433314E-4</c:v>
                </c:pt>
                <c:pt idx="1760">
                  <c:v>7.3663892833959743E-4</c:v>
                </c:pt>
                <c:pt idx="1761">
                  <c:v>7.3611969470691041E-4</c:v>
                </c:pt>
                <c:pt idx="1762">
                  <c:v>7.3564419179466232E-4</c:v>
                </c:pt>
                <c:pt idx="1763">
                  <c:v>7.351703508994209E-4</c:v>
                </c:pt>
                <c:pt idx="1764">
                  <c:v>7.3473911312522087E-4</c:v>
                </c:pt>
                <c:pt idx="1765">
                  <c:v>7.3422763354107426E-4</c:v>
                </c:pt>
                <c:pt idx="1766">
                  <c:v>7.3375874631056125E-4</c:v>
                </c:pt>
                <c:pt idx="1767">
                  <c:v>7.3329149956114989E-4</c:v>
                </c:pt>
                <c:pt idx="1768">
                  <c:v>7.3281262374378167E-4</c:v>
                </c:pt>
                <c:pt idx="1769">
                  <c:v>7.3212376908466867E-4</c:v>
                </c:pt>
                <c:pt idx="1770">
                  <c:v>7.3166215554144355E-4</c:v>
                </c:pt>
                <c:pt idx="1771">
                  <c:v>7.312021586679731E-4</c:v>
                </c:pt>
                <c:pt idx="1772">
                  <c:v>7.307437731926443E-4</c:v>
                </c:pt>
                <c:pt idx="1773">
                  <c:v>7.3028699386025811E-4</c:v>
                </c:pt>
                <c:pt idx="1774">
                  <c:v>7.2983181543073532E-4</c:v>
                </c:pt>
                <c:pt idx="1775">
                  <c:v>7.2937823268129191E-4</c:v>
                </c:pt>
                <c:pt idx="1776">
                  <c:v>7.289262404025082E-4</c:v>
                </c:pt>
                <c:pt idx="1777">
                  <c:v>7.2847583340379836E-4</c:v>
                </c:pt>
                <c:pt idx="1778">
                  <c:v>7.2802700650792876E-4</c:v>
                </c:pt>
                <c:pt idx="1779">
                  <c:v>7.2757975455519687E-4</c:v>
                </c:pt>
                <c:pt idx="1780">
                  <c:v>7.2713407239924713E-4</c:v>
                </c:pt>
                <c:pt idx="1781">
                  <c:v>7.2668995491213285E-4</c:v>
                </c:pt>
                <c:pt idx="1782">
                  <c:v>7.2624739697991353E-4</c:v>
                </c:pt>
                <c:pt idx="1783">
                  <c:v>7.2580639350376501E-4</c:v>
                </c:pt>
                <c:pt idx="1784">
                  <c:v>7.2536693940106894E-4</c:v>
                </c:pt>
                <c:pt idx="1785">
                  <c:v>7.2492902960541103E-4</c:v>
                </c:pt>
                <c:pt idx="1786">
                  <c:v>7.2449265906417669E-4</c:v>
                </c:pt>
                <c:pt idx="1787">
                  <c:v>7.240578227418297E-4</c:v>
                </c:pt>
                <c:pt idx="1788">
                  <c:v>7.2362451561641498E-4</c:v>
                </c:pt>
                <c:pt idx="1789">
                  <c:v>7.2319273268350165E-4</c:v>
                </c:pt>
                <c:pt idx="1790">
                  <c:v>7.2276246895113146E-4</c:v>
                </c:pt>
                <c:pt idx="1791">
                  <c:v>7.2233371944575332E-4</c:v>
                </c:pt>
                <c:pt idx="1792">
                  <c:v>7.2190647920607372E-4</c:v>
                </c:pt>
                <c:pt idx="1793">
                  <c:v>7.2148074328810298E-4</c:v>
                </c:pt>
                <c:pt idx="1794">
                  <c:v>7.2105650676142739E-4</c:v>
                </c:pt>
                <c:pt idx="1795">
                  <c:v>7.2063376471227965E-4</c:v>
                </c:pt>
                <c:pt idx="1796">
                  <c:v>7.2021251224047012E-4</c:v>
                </c:pt>
                <c:pt idx="1797">
                  <c:v>7.197927444615778E-4</c:v>
                </c:pt>
                <c:pt idx="1798">
                  <c:v>7.1937445650629116E-4</c:v>
                </c:pt>
                <c:pt idx="1799">
                  <c:v>7.1895764351931693E-4</c:v>
                </c:pt>
                <c:pt idx="1800">
                  <c:v>7.1854230066112877E-4</c:v>
                </c:pt>
                <c:pt idx="1801">
                  <c:v>7.1812842310731151E-4</c:v>
                </c:pt>
                <c:pt idx="1802">
                  <c:v>7.1771600604702765E-4</c:v>
                </c:pt>
                <c:pt idx="1803">
                  <c:v>7.1730504468521007E-4</c:v>
                </c:pt>
                <c:pt idx="1804">
                  <c:v>7.1689553424146395E-4</c:v>
                </c:pt>
                <c:pt idx="1805">
                  <c:v>7.1648746994940754E-4</c:v>
                </c:pt>
                <c:pt idx="1806">
                  <c:v>7.160808470577755E-4</c:v>
                </c:pt>
                <c:pt idx="1807">
                  <c:v>7.1567566083041018E-4</c:v>
                </c:pt>
                <c:pt idx="1808">
                  <c:v>7.1527190654495365E-4</c:v>
                </c:pt>
                <c:pt idx="1809">
                  <c:v>7.1486957949393713E-4</c:v>
                </c:pt>
                <c:pt idx="1810">
                  <c:v>7.1446867498434728E-4</c:v>
                </c:pt>
                <c:pt idx="1811">
                  <c:v>7.1406918833718733E-4</c:v>
                </c:pt>
                <c:pt idx="1812">
                  <c:v>7.1367111488900882E-4</c:v>
                </c:pt>
                <c:pt idx="1813">
                  <c:v>7.1327444998928874E-4</c:v>
                </c:pt>
                <c:pt idx="1814">
                  <c:v>7.1287918900392148E-4</c:v>
                </c:pt>
                <c:pt idx="1815">
                  <c:v>7.1248532731019686E-4</c:v>
                </c:pt>
                <c:pt idx="1816">
                  <c:v>7.1208375535152316E-4</c:v>
                </c:pt>
                <c:pt idx="1817">
                  <c:v>7.1169275897854135E-4</c:v>
                </c:pt>
                <c:pt idx="1818">
                  <c:v>7.1130314791272541E-4</c:v>
                </c:pt>
                <c:pt idx="1819">
                  <c:v>7.1091491759292177E-4</c:v>
                </c:pt>
                <c:pt idx="1820">
                  <c:v>7.1052806346757515E-4</c:v>
                </c:pt>
                <c:pt idx="1821">
                  <c:v>7.1014258100326674E-4</c:v>
                </c:pt>
                <c:pt idx="1822">
                  <c:v>7.0975846567792635E-4</c:v>
                </c:pt>
                <c:pt idx="1823">
                  <c:v>7.0937571298390623E-4</c:v>
                </c:pt>
                <c:pt idx="1824">
                  <c:v>7.0899431842884157E-4</c:v>
                </c:pt>
                <c:pt idx="1825">
                  <c:v>7.08614277532384E-4</c:v>
                </c:pt>
                <c:pt idx="1826">
                  <c:v>7.0823558583056265E-4</c:v>
                </c:pt>
                <c:pt idx="1827">
                  <c:v>7.0785823887141962E-4</c:v>
                </c:pt>
                <c:pt idx="1828">
                  <c:v>7.0748223221631795E-4</c:v>
                </c:pt>
                <c:pt idx="1829">
                  <c:v>7.0710756144256801E-4</c:v>
                </c:pt>
                <c:pt idx="1830">
                  <c:v>7.0673422213927105E-4</c:v>
                </c:pt>
                <c:pt idx="1831">
                  <c:v>7.0636220991103504E-4</c:v>
                </c:pt>
                <c:pt idx="1832">
                  <c:v>7.0599152037338977E-4</c:v>
                </c:pt>
                <c:pt idx="1833">
                  <c:v>7.0562214915912032E-4</c:v>
                </c:pt>
                <c:pt idx="1834">
                  <c:v>7.0525409191214521E-4</c:v>
                </c:pt>
                <c:pt idx="1835">
                  <c:v>7.0488734428992596E-4</c:v>
                </c:pt>
                <c:pt idx="1836">
                  <c:v>7.0452190196412801E-4</c:v>
                </c:pt>
                <c:pt idx="1837">
                  <c:v>7.0415776062103877E-4</c:v>
                </c:pt>
                <c:pt idx="1838">
                  <c:v>7.0379491595852495E-4</c:v>
                </c:pt>
                <c:pt idx="1839">
                  <c:v>7.0343336368821653E-4</c:v>
                </c:pt>
                <c:pt idx="1840">
                  <c:v>7.0307309953615386E-4</c:v>
                </c:pt>
                <c:pt idx="1841">
                  <c:v>7.0271411924082913E-4</c:v>
                </c:pt>
                <c:pt idx="1842">
                  <c:v>7.0235641855449088E-4</c:v>
                </c:pt>
                <c:pt idx="1843">
                  <c:v>7.0199999324183776E-4</c:v>
                </c:pt>
                <c:pt idx="1844">
                  <c:v>7.016448390824246E-4</c:v>
                </c:pt>
                <c:pt idx="1845">
                  <c:v>7.0129095186780878E-4</c:v>
                </c:pt>
                <c:pt idx="1846">
                  <c:v>7.0093832740244361E-4</c:v>
                </c:pt>
                <c:pt idx="1847">
                  <c:v>7.0058696150519101E-4</c:v>
                </c:pt>
                <c:pt idx="1848">
                  <c:v>7.0023685000692934E-4</c:v>
                </c:pt>
                <c:pt idx="1849">
                  <c:v>6.99887988752073E-4</c:v>
                </c:pt>
                <c:pt idx="1850">
                  <c:v>6.9954037359814397E-4</c:v>
                </c:pt>
                <c:pt idx="1851">
                  <c:v>6.9919400041511086E-4</c:v>
                </c:pt>
                <c:pt idx="1852">
                  <c:v>6.9884886508627016E-4</c:v>
                </c:pt>
                <c:pt idx="1853">
                  <c:v>6.9850496350779868E-4</c:v>
                </c:pt>
                <c:pt idx="1854">
                  <c:v>6.9816229158919767E-4</c:v>
                </c:pt>
                <c:pt idx="1855">
                  <c:v>6.9782084525198303E-4</c:v>
                </c:pt>
                <c:pt idx="1856">
                  <c:v>6.9748062043186246E-4</c:v>
                </c:pt>
                <c:pt idx="1857">
                  <c:v>6.9714161307525037E-4</c:v>
                </c:pt>
                <c:pt idx="1858">
                  <c:v>6.9680381914318835E-4</c:v>
                </c:pt>
                <c:pt idx="1859">
                  <c:v>6.964672346083025E-4</c:v>
                </c:pt>
                <c:pt idx="1860">
                  <c:v>6.9613185545674798E-4</c:v>
                </c:pt>
                <c:pt idx="1861">
                  <c:v>6.957976776860459E-4</c:v>
                </c:pt>
                <c:pt idx="1862">
                  <c:v>6.9546469730813118E-4</c:v>
                </c:pt>
                <c:pt idx="1863">
                  <c:v>6.9513291034607218E-4</c:v>
                </c:pt>
                <c:pt idx="1864">
                  <c:v>6.9480231283626862E-4</c:v>
                </c:pt>
                <c:pt idx="1865">
                  <c:v>6.9447290082668388E-4</c:v>
                </c:pt>
                <c:pt idx="1866">
                  <c:v>6.9414467037905506E-4</c:v>
                </c:pt>
                <c:pt idx="1867">
                  <c:v>6.9381761756668291E-4</c:v>
                </c:pt>
                <c:pt idx="1868">
                  <c:v>6.9349691360063616E-4</c:v>
                </c:pt>
                <c:pt idx="1869">
                  <c:v>6.9317213360223229E-4</c:v>
                </c:pt>
                <c:pt idx="1870">
                  <c:v>6.9284851970447155E-4</c:v>
                </c:pt>
                <c:pt idx="1871">
                  <c:v>6.9252606803034411E-4</c:v>
                </c:pt>
                <c:pt idx="1872">
                  <c:v>6.9220477471313054E-4</c:v>
                </c:pt>
                <c:pt idx="1873">
                  <c:v>6.9188463590123296E-4</c:v>
                </c:pt>
                <c:pt idx="1874">
                  <c:v>6.9156564775202205E-4</c:v>
                </c:pt>
                <c:pt idx="1875">
                  <c:v>6.9124780643733084E-4</c:v>
                </c:pt>
                <c:pt idx="1876">
                  <c:v>6.909311081405925E-4</c:v>
                </c:pt>
                <c:pt idx="1877">
                  <c:v>6.9061554905663382E-4</c:v>
                </c:pt>
                <c:pt idx="1878">
                  <c:v>6.9030112539363725E-4</c:v>
                </c:pt>
                <c:pt idx="1879">
                  <c:v>6.899878333702994E-4</c:v>
                </c:pt>
                <c:pt idx="1880">
                  <c:v>6.896756692184574E-4</c:v>
                </c:pt>
                <c:pt idx="1881">
                  <c:v>6.8936462918177052E-4</c:v>
                </c:pt>
                <c:pt idx="1882">
                  <c:v>6.8905470951463599E-4</c:v>
                </c:pt>
                <c:pt idx="1883">
                  <c:v>6.8874590648502348E-4</c:v>
                </c:pt>
                <c:pt idx="1884">
                  <c:v>6.8843821637207259E-4</c:v>
                </c:pt>
                <c:pt idx="1885">
                  <c:v>6.881316354663148E-4</c:v>
                </c:pt>
                <c:pt idx="1886">
                  <c:v>6.878261600709798E-4</c:v>
                </c:pt>
                <c:pt idx="1887">
                  <c:v>6.8752178650024857E-4</c:v>
                </c:pt>
                <c:pt idx="1888">
                  <c:v>6.8721851107990915E-4</c:v>
                </c:pt>
                <c:pt idx="1889">
                  <c:v>6.8691633014911213E-4</c:v>
                </c:pt>
                <c:pt idx="1890">
                  <c:v>6.866152400559801E-4</c:v>
                </c:pt>
                <c:pt idx="1891">
                  <c:v>6.8631523716265741E-4</c:v>
                </c:pt>
                <c:pt idx="1892">
                  <c:v>6.8601631784158054E-4</c:v>
                </c:pt>
                <c:pt idx="1893">
                  <c:v>6.8571847847745046E-4</c:v>
                </c:pt>
                <c:pt idx="1894">
                  <c:v>6.8542171546591597E-4</c:v>
                </c:pt>
                <c:pt idx="1895">
                  <c:v>6.8512602521467354E-4</c:v>
                </c:pt>
                <c:pt idx="1896">
                  <c:v>6.8483140414192858E-4</c:v>
                </c:pt>
                <c:pt idx="1897">
                  <c:v>6.8453784867859337E-4</c:v>
                </c:pt>
                <c:pt idx="1898">
                  <c:v>6.8424535526652799E-4</c:v>
                </c:pt>
                <c:pt idx="1899">
                  <c:v>6.8395392035897756E-4</c:v>
                </c:pt>
                <c:pt idx="1900">
                  <c:v>6.8366354041970653E-4</c:v>
                </c:pt>
                <c:pt idx="1901">
                  <c:v>6.8337421192451661E-4</c:v>
                </c:pt>
                <c:pt idx="1902">
                  <c:v>6.8308593136038459E-4</c:v>
                </c:pt>
                <c:pt idx="1903">
                  <c:v>6.8279869522610941E-4</c:v>
                </c:pt>
                <c:pt idx="1904">
                  <c:v>6.8251250003122446E-4</c:v>
                </c:pt>
                <c:pt idx="1905">
                  <c:v>6.8222734229555354E-4</c:v>
                </c:pt>
                <c:pt idx="1906">
                  <c:v>6.8194321855162381E-4</c:v>
                </c:pt>
                <c:pt idx="1907">
                  <c:v>6.8166012534225627E-4</c:v>
                </c:pt>
                <c:pt idx="1908">
                  <c:v>6.813780592214401E-4</c:v>
                </c:pt>
                <c:pt idx="1909">
                  <c:v>6.8109701675367687E-4</c:v>
                </c:pt>
                <c:pt idx="1910">
                  <c:v>6.8081699451551236E-4</c:v>
                </c:pt>
                <c:pt idx="1911">
                  <c:v>6.8053798909444366E-4</c:v>
                </c:pt>
                <c:pt idx="1912">
                  <c:v>6.8025999708760422E-4</c:v>
                </c:pt>
                <c:pt idx="1913">
                  <c:v>6.7998301510439375E-4</c:v>
                </c:pt>
                <c:pt idx="1914">
                  <c:v>6.7970703976471571E-4</c:v>
                </c:pt>
                <c:pt idx="1915">
                  <c:v>6.7943206769943351E-4</c:v>
                </c:pt>
                <c:pt idx="1916">
                  <c:v>6.7915809554948241E-4</c:v>
                </c:pt>
                <c:pt idx="1917">
                  <c:v>6.7888511996805519E-4</c:v>
                </c:pt>
                <c:pt idx="1918">
                  <c:v>6.7861313761711194E-4</c:v>
                </c:pt>
                <c:pt idx="1919">
                  <c:v>6.7834214517175154E-4</c:v>
                </c:pt>
                <c:pt idx="1920">
                  <c:v>6.7807213931254766E-4</c:v>
                </c:pt>
                <c:pt idx="1921">
                  <c:v>6.7780311647851026E-4</c:v>
                </c:pt>
                <c:pt idx="1922">
                  <c:v>6.7753507267218072E-4</c:v>
                </c:pt>
                <c:pt idx="1923">
                  <c:v>6.7726800386062186E-4</c:v>
                </c:pt>
                <c:pt idx="1924">
                  <c:v>6.7700190602447419E-4</c:v>
                </c:pt>
                <c:pt idx="1925">
                  <c:v>6.7673677515576146E-4</c:v>
                </c:pt>
                <c:pt idx="1926">
                  <c:v>6.7647260725702679E-4</c:v>
                </c:pt>
                <c:pt idx="1927">
                  <c:v>6.7620939834460957E-4</c:v>
                </c:pt>
                <c:pt idx="1928">
                  <c:v>6.7594714444382115E-4</c:v>
                </c:pt>
                <c:pt idx="1929">
                  <c:v>6.7568584159377783E-4</c:v>
                </c:pt>
                <c:pt idx="1930">
                  <c:v>6.7542548584388802E-4</c:v>
                </c:pt>
                <c:pt idx="1931">
                  <c:v>6.7516607325494339E-4</c:v>
                </c:pt>
                <c:pt idx="1932">
                  <c:v>6.7490759990088134E-4</c:v>
                </c:pt>
                <c:pt idx="1933">
                  <c:v>6.7465006186373869E-4</c:v>
                </c:pt>
                <c:pt idx="1934">
                  <c:v>6.7439345524022629E-4</c:v>
                </c:pt>
                <c:pt idx="1935">
                  <c:v>6.7413777613669311E-4</c:v>
                </c:pt>
                <c:pt idx="1936">
                  <c:v>6.7388302067087485E-4</c:v>
                </c:pt>
                <c:pt idx="1937">
                  <c:v>6.7362918497233283E-4</c:v>
                </c:pt>
                <c:pt idx="1938">
                  <c:v>6.7337626518114077E-4</c:v>
                </c:pt>
                <c:pt idx="1939">
                  <c:v>6.7312425744875913E-4</c:v>
                </c:pt>
                <c:pt idx="1940">
                  <c:v>6.7287315793760315E-4</c:v>
                </c:pt>
                <c:pt idx="1941">
                  <c:v>6.7262296282234735E-4</c:v>
                </c:pt>
                <c:pt idx="1942">
                  <c:v>6.7237366828642835E-4</c:v>
                </c:pt>
                <c:pt idx="1943">
                  <c:v>6.7212527052642329E-4</c:v>
                </c:pt>
                <c:pt idx="1944">
                  <c:v>6.7187776574854571E-4</c:v>
                </c:pt>
                <c:pt idx="1945">
                  <c:v>6.7163115017083302E-4</c:v>
                </c:pt>
                <c:pt idx="1946">
                  <c:v>6.7138542002139964E-4</c:v>
                </c:pt>
                <c:pt idx="1947">
                  <c:v>6.7114057154018213E-4</c:v>
                </c:pt>
                <c:pt idx="1948">
                  <c:v>6.7089660097654005E-4</c:v>
                </c:pt>
                <c:pt idx="1949">
                  <c:v>6.7065350459209402E-4</c:v>
                </c:pt>
                <c:pt idx="1950">
                  <c:v>6.7041127865744184E-4</c:v>
                </c:pt>
                <c:pt idx="1951">
                  <c:v>6.7016991945632182E-4</c:v>
                </c:pt>
                <c:pt idx="1952">
                  <c:v>6.6992942328101927E-4</c:v>
                </c:pt>
                <c:pt idx="1953">
                  <c:v>6.6968978643476215E-4</c:v>
                </c:pt>
                <c:pt idx="1954">
                  <c:v>6.6945100523195349E-4</c:v>
                </c:pt>
                <c:pt idx="1955">
                  <c:v>6.6921307599815925E-4</c:v>
                </c:pt>
                <c:pt idx="1956">
                  <c:v>6.6897599506770926E-4</c:v>
                </c:pt>
                <c:pt idx="1957">
                  <c:v>6.6873975878698096E-4</c:v>
                </c:pt>
                <c:pt idx="1958">
                  <c:v>6.6850436351110522E-4</c:v>
                </c:pt>
                <c:pt idx="1959">
                  <c:v>6.6826980560748435E-4</c:v>
                </c:pt>
                <c:pt idx="1960">
                  <c:v>6.6803608145293326E-4</c:v>
                </c:pt>
                <c:pt idx="1961">
                  <c:v>6.6780318743478104E-4</c:v>
                </c:pt>
                <c:pt idx="1962">
                  <c:v>6.6757111995020997E-4</c:v>
                </c:pt>
                <c:pt idx="1963">
                  <c:v>6.6730690744233774E-4</c:v>
                </c:pt>
                <c:pt idx="1964">
                  <c:v>6.6707659901838953E-4</c:v>
                </c:pt>
                <c:pt idx="1965">
                  <c:v>6.6684710587280524E-4</c:v>
                </c:pt>
                <c:pt idx="1966">
                  <c:v>6.6661842444525922E-4</c:v>
                </c:pt>
                <c:pt idx="1967">
                  <c:v>6.6639055118592784E-4</c:v>
                </c:pt>
                <c:pt idx="1968">
                  <c:v>6.6616348255419539E-4</c:v>
                </c:pt>
                <c:pt idx="1969">
                  <c:v>6.6593721502060908E-4</c:v>
                </c:pt>
                <c:pt idx="1970">
                  <c:v>6.657117450649154E-4</c:v>
                </c:pt>
                <c:pt idx="1971">
                  <c:v>6.6548706917715986E-4</c:v>
                </c:pt>
                <c:pt idx="1972">
                  <c:v>6.6526318386029952E-4</c:v>
                </c:pt>
                <c:pt idx="1973">
                  <c:v>6.6504008587572015E-4</c:v>
                </c:pt>
                <c:pt idx="1974">
                  <c:v>6.648177724339812E-4</c:v>
                </c:pt>
                <c:pt idx="1975">
                  <c:v>6.6459624079886342E-4</c:v>
                </c:pt>
                <c:pt idx="1976">
                  <c:v>6.6437548824377878E-4</c:v>
                </c:pt>
                <c:pt idx="1977">
                  <c:v>6.6415551204892717E-4</c:v>
                </c:pt>
                <c:pt idx="1978">
                  <c:v>6.6393630950547025E-4</c:v>
                </c:pt>
                <c:pt idx="1979">
                  <c:v>6.6371787791287551E-4</c:v>
                </c:pt>
                <c:pt idx="1980">
                  <c:v>6.6350021457762913E-4</c:v>
                </c:pt>
                <c:pt idx="1981">
                  <c:v>6.632833168171634E-4</c:v>
                </c:pt>
                <c:pt idx="1982">
                  <c:v>6.6306718195658157E-4</c:v>
                </c:pt>
                <c:pt idx="1983">
                  <c:v>6.6285180732929619E-4</c:v>
                </c:pt>
                <c:pt idx="1984">
                  <c:v>6.6263719027749579E-4</c:v>
                </c:pt>
                <c:pt idx="1985">
                  <c:v>6.6242332815299315E-4</c:v>
                </c:pt>
                <c:pt idx="1986">
                  <c:v>6.6221021831439596E-4</c:v>
                </c:pt>
                <c:pt idx="1987">
                  <c:v>6.6199785813060054E-4</c:v>
                </c:pt>
                <c:pt idx="1988">
                  <c:v>6.6178624497773703E-4</c:v>
                </c:pt>
                <c:pt idx="1989">
                  <c:v>6.6157537624112785E-4</c:v>
                </c:pt>
                <c:pt idx="1990">
                  <c:v>6.6136524931398148E-4</c:v>
                </c:pt>
                <c:pt idx="1991">
                  <c:v>6.6115586159914454E-4</c:v>
                </c:pt>
                <c:pt idx="1992">
                  <c:v>6.6094721050690385E-4</c:v>
                </c:pt>
                <c:pt idx="1993">
                  <c:v>6.6073929345543923E-4</c:v>
                </c:pt>
                <c:pt idx="1994">
                  <c:v>6.6053210787211936E-4</c:v>
                </c:pt>
                <c:pt idx="1995">
                  <c:v>6.60325651193297E-4</c:v>
                </c:pt>
                <c:pt idx="1996">
                  <c:v>6.601199208621164E-4</c:v>
                </c:pt>
                <c:pt idx="1997">
                  <c:v>6.5991491433113093E-4</c:v>
                </c:pt>
                <c:pt idx="1998">
                  <c:v>6.5971062906078869E-4</c:v>
                </c:pt>
                <c:pt idx="1999">
                  <c:v>6.5950706251963025E-4</c:v>
                </c:pt>
                <c:pt idx="2000">
                  <c:v>6.5930421218496349E-4</c:v>
                </c:pt>
                <c:pt idx="2001">
                  <c:v>6.5910207554153999E-4</c:v>
                </c:pt>
                <c:pt idx="2002">
                  <c:v>6.5890065008330882E-4</c:v>
                </c:pt>
                <c:pt idx="2003">
                  <c:v>6.5869993331144766E-4</c:v>
                </c:pt>
                <c:pt idx="2004">
                  <c:v>6.5849992273479992E-4</c:v>
                </c:pt>
                <c:pt idx="2005">
                  <c:v>6.5830061587227907E-4</c:v>
                </c:pt>
                <c:pt idx="2006">
                  <c:v>6.5810201024937322E-4</c:v>
                </c:pt>
                <c:pt idx="2007">
                  <c:v>6.5790410339945128E-4</c:v>
                </c:pt>
                <c:pt idx="2008">
                  <c:v>6.5770689286530175E-4</c:v>
                </c:pt>
                <c:pt idx="2009">
                  <c:v>6.5751037619584361E-4</c:v>
                </c:pt>
                <c:pt idx="2010">
                  <c:v>6.5731455094963226E-4</c:v>
                </c:pt>
                <c:pt idx="2011">
                  <c:v>6.5711941469223309E-4</c:v>
                </c:pt>
                <c:pt idx="2012">
                  <c:v>6.5692496499753124E-4</c:v>
                </c:pt>
                <c:pt idx="2013">
                  <c:v>6.5673119944773505E-4</c:v>
                </c:pt>
                <c:pt idx="2014">
                  <c:v>6.5653811563183909E-4</c:v>
                </c:pt>
                <c:pt idx="2015">
                  <c:v>6.5631828010868573E-4</c:v>
                </c:pt>
                <c:pt idx="2016">
                  <c:v>6.5612664907172859E-4</c:v>
                </c:pt>
                <c:pt idx="2017">
                  <c:v>6.5593569224461044E-4</c:v>
                </c:pt>
                <c:pt idx="2018">
                  <c:v>6.5574540724895949E-4</c:v>
                </c:pt>
                <c:pt idx="2019">
                  <c:v>6.5555579171560144E-4</c:v>
                </c:pt>
                <c:pt idx="2020">
                  <c:v>6.5536684328084197E-4</c:v>
                </c:pt>
                <c:pt idx="2021">
                  <c:v>6.5517855959127021E-4</c:v>
                </c:pt>
                <c:pt idx="2022">
                  <c:v>6.5499093829917907E-4</c:v>
                </c:pt>
                <c:pt idx="2023">
                  <c:v>6.5480397706539628E-4</c:v>
                </c:pt>
                <c:pt idx="2024">
                  <c:v>6.5461767355841881E-4</c:v>
                </c:pt>
                <c:pt idx="2025">
                  <c:v>6.5444299381885347E-4</c:v>
                </c:pt>
                <c:pt idx="2026">
                  <c:v>6.5425811923082618E-4</c:v>
                </c:pt>
                <c:pt idx="2027">
                  <c:v>6.5407389487136258E-4</c:v>
                </c:pt>
                <c:pt idx="2028">
                  <c:v>6.5389031844034946E-4</c:v>
                </c:pt>
                <c:pt idx="2029">
                  <c:v>6.5371121092196866E-4</c:v>
                </c:pt>
                <c:pt idx="2030">
                  <c:v>6.5352510020339101E-4</c:v>
                </c:pt>
                <c:pt idx="2031">
                  <c:v>6.533434538347916E-4</c:v>
                </c:pt>
                <c:pt idx="2032">
                  <c:v>6.5316244627172323E-4</c:v>
                </c:pt>
                <c:pt idx="2033">
                  <c:v>6.5298207525099627E-4</c:v>
                </c:pt>
                <c:pt idx="2034">
                  <c:v>6.5280233851810684E-4</c:v>
                </c:pt>
                <c:pt idx="2035">
                  <c:v>6.5262323382594446E-4</c:v>
                </c:pt>
                <c:pt idx="2036">
                  <c:v>6.5244475893390386E-4</c:v>
                </c:pt>
                <c:pt idx="2037">
                  <c:v>6.5225453401070166E-4</c:v>
                </c:pt>
                <c:pt idx="2038">
                  <c:v>6.5208968962755624E-4</c:v>
                </c:pt>
                <c:pt idx="2039">
                  <c:v>6.5191309076962668E-4</c:v>
                </c:pt>
                <c:pt idx="2040">
                  <c:v>6.5173711282632413E-4</c:v>
                </c:pt>
                <c:pt idx="2041">
                  <c:v>6.5156175359245075E-4</c:v>
                </c:pt>
                <c:pt idx="2042">
                  <c:v>6.5138701087302624E-4</c:v>
                </c:pt>
                <c:pt idx="2043">
                  <c:v>6.5121288247871334E-4</c:v>
                </c:pt>
                <c:pt idx="2044">
                  <c:v>6.5103936622734615E-4</c:v>
                </c:pt>
                <c:pt idx="2045">
                  <c:v>6.5086645994501084E-4</c:v>
                </c:pt>
                <c:pt idx="2046">
                  <c:v>6.5069416146431094E-4</c:v>
                </c:pt>
                <c:pt idx="2047">
                  <c:v>6.5052246862458245E-4</c:v>
                </c:pt>
                <c:pt idx="2048">
                  <c:v>6.5035137927298321E-4</c:v>
                </c:pt>
                <c:pt idx="2049">
                  <c:v>6.5018089126318672E-4</c:v>
                </c:pt>
                <c:pt idx="2050">
                  <c:v>6.5001100245646801E-4</c:v>
                </c:pt>
                <c:pt idx="2051">
                  <c:v>6.4984171072105662E-4</c:v>
                </c:pt>
                <c:pt idx="2052">
                  <c:v>6.4967301393147568E-4</c:v>
                </c:pt>
                <c:pt idx="2053">
                  <c:v>6.4950490997094101E-4</c:v>
                </c:pt>
                <c:pt idx="2054">
                  <c:v>6.4933739672788128E-4</c:v>
                </c:pt>
                <c:pt idx="2055">
                  <c:v>6.4917047209810987E-4</c:v>
                </c:pt>
                <c:pt idx="2056">
                  <c:v>6.4900413398547886E-4</c:v>
                </c:pt>
                <c:pt idx="2057">
                  <c:v>6.4883838030013567E-4</c:v>
                </c:pt>
                <c:pt idx="2058">
                  <c:v>6.4867320895744575E-4</c:v>
                </c:pt>
                <c:pt idx="2059">
                  <c:v>6.4849385431932013E-4</c:v>
                </c:pt>
                <c:pt idx="2060">
                  <c:v>6.4834460500709165E-4</c:v>
                </c:pt>
                <c:pt idx="2061">
                  <c:v>6.4818116826621114E-4</c:v>
                </c:pt>
                <c:pt idx="2062">
                  <c:v>6.4801830560567986E-4</c:v>
                </c:pt>
                <c:pt idx="2063">
                  <c:v>6.4785601497691775E-4</c:v>
                </c:pt>
                <c:pt idx="2064">
                  <c:v>6.4769429433721333E-4</c:v>
                </c:pt>
                <c:pt idx="2065">
                  <c:v>6.4753314165079921E-4</c:v>
                </c:pt>
                <c:pt idx="2066">
                  <c:v>6.4737255489060591E-4</c:v>
                </c:pt>
                <c:pt idx="2067">
                  <c:v>6.4718451962468733E-4</c:v>
                </c:pt>
                <c:pt idx="2068">
                  <c:v>6.4702510593742102E-4</c:v>
                </c:pt>
                <c:pt idx="2069">
                  <c:v>6.4686625200708475E-4</c:v>
                </c:pt>
                <c:pt idx="2070">
                  <c:v>6.4670795583266112E-4</c:v>
                </c:pt>
                <c:pt idx="2071">
                  <c:v>6.4655021541923201E-4</c:v>
                </c:pt>
                <c:pt idx="2072">
                  <c:v>6.4637696607380835E-4</c:v>
                </c:pt>
                <c:pt idx="2073">
                  <c:v>6.4623639392989186E-4</c:v>
                </c:pt>
                <c:pt idx="2074">
                  <c:v>6.4608030889812609E-4</c:v>
                </c:pt>
                <c:pt idx="2075">
                  <c:v>6.4592477171499137E-4</c:v>
                </c:pt>
                <c:pt idx="2076">
                  <c:v>6.4575333607539732E-4</c:v>
                </c:pt>
                <c:pt idx="2077">
                  <c:v>6.4561533305370483E-4</c:v>
                </c:pt>
                <c:pt idx="2078">
                  <c:v>6.4546142767218581E-4</c:v>
                </c:pt>
                <c:pt idx="2079">
                  <c:v>6.4530806233083389E-4</c:v>
                </c:pt>
                <c:pt idx="2080">
                  <c:v>6.4515523509440717E-4</c:v>
                </c:pt>
                <c:pt idx="2081">
                  <c:v>6.4490484888192826E-4</c:v>
                </c:pt>
                <c:pt idx="2082">
                  <c:v>6.4475333548087189E-4</c:v>
                </c:pt>
                <c:pt idx="2083">
                  <c:v>6.4460235363795332E-4</c:v>
                </c:pt>
                <c:pt idx="2084">
                  <c:v>6.4445190144609733E-4</c:v>
                </c:pt>
                <c:pt idx="2085">
                  <c:v>6.4430197700479641E-4</c:v>
                </c:pt>
                <c:pt idx="2086">
                  <c:v>6.441525784188027E-4</c:v>
                </c:pt>
                <c:pt idx="2087">
                  <c:v>6.4400370380030512E-4</c:v>
                </c:pt>
                <c:pt idx="2088">
                  <c:v>6.4385535126676094E-4</c:v>
                </c:pt>
                <c:pt idx="2089">
                  <c:v>6.4370751894262355E-4</c:v>
                </c:pt>
                <c:pt idx="2090">
                  <c:v>6.4356020495805188E-4</c:v>
                </c:pt>
                <c:pt idx="2091">
                  <c:v>6.4341340745108049E-4</c:v>
                </c:pt>
                <c:pt idx="2092">
                  <c:v>6.4326712456302948E-4</c:v>
                </c:pt>
                <c:pt idx="2093">
                  <c:v>6.4312135444398628E-4</c:v>
                </c:pt>
                <c:pt idx="2094">
                  <c:v>6.4297609524906728E-4</c:v>
                </c:pt>
                <c:pt idx="2095">
                  <c:v>6.4283134513996171E-4</c:v>
                </c:pt>
                <c:pt idx="2096">
                  <c:v>6.4268710228427596E-4</c:v>
                </c:pt>
                <c:pt idx="2097">
                  <c:v>6.4254336485508427E-4</c:v>
                </c:pt>
                <c:pt idx="2098">
                  <c:v>6.4240013103334867E-4</c:v>
                </c:pt>
                <c:pt idx="2099">
                  <c:v>6.4225739900441309E-4</c:v>
                </c:pt>
                <c:pt idx="2100">
                  <c:v>6.4211516695975024E-4</c:v>
                </c:pt>
                <c:pt idx="2101">
                  <c:v>6.4197343309828174E-4</c:v>
                </c:pt>
                <c:pt idx="2102">
                  <c:v>6.4183219562396338E-4</c:v>
                </c:pt>
                <c:pt idx="2103">
                  <c:v>6.4169145274666634E-4</c:v>
                </c:pt>
                <c:pt idx="2104">
                  <c:v>6.4155120268239059E-4</c:v>
                </c:pt>
                <c:pt idx="2105">
                  <c:v>6.4141144365371244E-4</c:v>
                </c:pt>
                <c:pt idx="2106">
                  <c:v>6.4127217388801859E-4</c:v>
                </c:pt>
                <c:pt idx="2107">
                  <c:v>6.4113339161993126E-4</c:v>
                </c:pt>
                <c:pt idx="2108">
                  <c:v>6.4099509508844243E-4</c:v>
                </c:pt>
                <c:pt idx="2109">
                  <c:v>6.4085728253956281E-4</c:v>
                </c:pt>
                <c:pt idx="2110">
                  <c:v>6.4071995222564869E-4</c:v>
                </c:pt>
                <c:pt idx="2111">
                  <c:v>6.405831024038737E-4</c:v>
                </c:pt>
                <c:pt idx="2112">
                  <c:v>6.4044673133688626E-4</c:v>
                </c:pt>
                <c:pt idx="2113">
                  <c:v>6.40310837295004E-4</c:v>
                </c:pt>
                <c:pt idx="2114">
                  <c:v>6.4017541855204349E-4</c:v>
                </c:pt>
                <c:pt idx="2115">
                  <c:v>6.4004047338971255E-4</c:v>
                </c:pt>
                <c:pt idx="2116">
                  <c:v>6.3990600009409052E-4</c:v>
                </c:pt>
                <c:pt idx="2117">
                  <c:v>6.3977199695783131E-4</c:v>
                </c:pt>
                <c:pt idx="2118">
                  <c:v>6.3963846227818935E-4</c:v>
                </c:pt>
                <c:pt idx="2119">
                  <c:v>6.3950539435986102E-4</c:v>
                </c:pt>
                <c:pt idx="2120">
                  <c:v>6.3937279151148746E-4</c:v>
                </c:pt>
                <c:pt idx="2121">
                  <c:v>6.3924065204871983E-4</c:v>
                </c:pt>
                <c:pt idx="2122">
                  <c:v>6.3910897429201967E-4</c:v>
                </c:pt>
                <c:pt idx="2123">
                  <c:v>6.3897775656886723E-4</c:v>
                </c:pt>
                <c:pt idx="2124">
                  <c:v>6.3884699720958248E-4</c:v>
                </c:pt>
                <c:pt idx="2125">
                  <c:v>6.3871669455324576E-4</c:v>
                </c:pt>
                <c:pt idx="2126">
                  <c:v>6.3858684694266532E-4</c:v>
                </c:pt>
                <c:pt idx="2127">
                  <c:v>6.3845745272633758E-4</c:v>
                </c:pt>
                <c:pt idx="2128">
                  <c:v>6.3832851025889294E-4</c:v>
                </c:pt>
                <c:pt idx="2129">
                  <c:v>6.382000179010975E-4</c:v>
                </c:pt>
                <c:pt idx="2130">
                  <c:v>6.380719740167809E-4</c:v>
                </c:pt>
                <c:pt idx="2131">
                  <c:v>6.3794437697831281E-4</c:v>
                </c:pt>
                <c:pt idx="2132">
                  <c:v>6.3781722516244137E-4</c:v>
                </c:pt>
                <c:pt idx="2133">
                  <c:v>6.3769051694986117E-4</c:v>
                </c:pt>
                <c:pt idx="2134">
                  <c:v>6.3756425072805482E-4</c:v>
                </c:pt>
                <c:pt idx="2135">
                  <c:v>6.3743842489107083E-4</c:v>
                </c:pt>
                <c:pt idx="2136">
                  <c:v>6.3731303783625196E-4</c:v>
                </c:pt>
                <c:pt idx="2137">
                  <c:v>6.3718808796706106E-4</c:v>
                </c:pt>
                <c:pt idx="2138">
                  <c:v>6.3706357369310018E-4</c:v>
                </c:pt>
                <c:pt idx="2139">
                  <c:v>6.3693949342857013E-4</c:v>
                </c:pt>
                <c:pt idx="2140">
                  <c:v>6.3681584559358538E-4</c:v>
                </c:pt>
                <c:pt idx="2141">
                  <c:v>6.3669262861285741E-4</c:v>
                </c:pt>
                <c:pt idx="2142">
                  <c:v>6.365698409170114E-4</c:v>
                </c:pt>
                <c:pt idx="2143">
                  <c:v>6.364474809419287E-4</c:v>
                </c:pt>
                <c:pt idx="2144">
                  <c:v>6.3632554712765056E-4</c:v>
                </c:pt>
                <c:pt idx="2145">
                  <c:v>6.362040379216654E-4</c:v>
                </c:pt>
                <c:pt idx="2146">
                  <c:v>6.3608295177496749E-4</c:v>
                </c:pt>
                <c:pt idx="2147">
                  <c:v>6.3596228714489847E-4</c:v>
                </c:pt>
                <c:pt idx="2148">
                  <c:v>6.3584204249274474E-4</c:v>
                </c:pt>
                <c:pt idx="2149">
                  <c:v>6.3572221628614527E-4</c:v>
                </c:pt>
                <c:pt idx="2150">
                  <c:v>6.3560280699733081E-4</c:v>
                </c:pt>
                <c:pt idx="2151">
                  <c:v>6.3548381310357845E-4</c:v>
                </c:pt>
                <c:pt idx="2152">
                  <c:v>6.3536523308807373E-4</c:v>
                </c:pt>
                <c:pt idx="2153">
                  <c:v>6.3524706543816208E-4</c:v>
                </c:pt>
                <c:pt idx="2154">
                  <c:v>6.3512930864754319E-4</c:v>
                </c:pt>
                <c:pt idx="2155">
                  <c:v>6.3501196121407318E-4</c:v>
                </c:pt>
                <c:pt idx="2156">
                  <c:v>6.3489502164021383E-4</c:v>
                </c:pt>
                <c:pt idx="2157">
                  <c:v>6.3477848843520972E-4</c:v>
                </c:pt>
                <c:pt idx="2158">
                  <c:v>6.3466236011181301E-4</c:v>
                </c:pt>
                <c:pt idx="2159">
                  <c:v>6.3454663518868956E-4</c:v>
                </c:pt>
                <c:pt idx="2160">
                  <c:v>6.3443131218866335E-4</c:v>
                </c:pt>
                <c:pt idx="2161">
                  <c:v>6.3431638964091264E-4</c:v>
                </c:pt>
                <c:pt idx="2162">
                  <c:v>6.3420186607811464E-4</c:v>
                </c:pt>
                <c:pt idx="2163">
                  <c:v>6.3408774003864687E-4</c:v>
                </c:pt>
                <c:pt idx="2164">
                  <c:v>6.3397401006635642E-4</c:v>
                </c:pt>
                <c:pt idx="2165">
                  <c:v>6.3386067470904035E-4</c:v>
                </c:pt>
                <c:pt idx="2166">
                  <c:v>6.3374773252039551E-4</c:v>
                </c:pt>
                <c:pt idx="2167">
                  <c:v>6.3363518205763851E-4</c:v>
                </c:pt>
                <c:pt idx="2168">
                  <c:v>6.3352302188476352E-4</c:v>
                </c:pt>
                <c:pt idx="2169">
                  <c:v>6.3341125056905201E-4</c:v>
                </c:pt>
                <c:pt idx="2170">
                  <c:v>6.3329986668348749E-4</c:v>
                </c:pt>
                <c:pt idx="2171">
                  <c:v>6.3318886880541977E-4</c:v>
                </c:pt>
                <c:pt idx="2172">
                  <c:v>6.330782555176856E-4</c:v>
                </c:pt>
                <c:pt idx="2173">
                  <c:v>6.3296802540749493E-4</c:v>
                </c:pt>
                <c:pt idx="2174">
                  <c:v>6.3285817706665998E-4</c:v>
                </c:pt>
                <c:pt idx="2175">
                  <c:v>6.3274870909224915E-4</c:v>
                </c:pt>
                <c:pt idx="2176">
                  <c:v>6.3263962008592613E-4</c:v>
                </c:pt>
                <c:pt idx="2177">
                  <c:v>6.3253090865396204E-4</c:v>
                </c:pt>
                <c:pt idx="2178">
                  <c:v>6.324225734076535E-4</c:v>
                </c:pt>
                <c:pt idx="2179">
                  <c:v>6.3231461296312311E-4</c:v>
                </c:pt>
                <c:pt idx="2180">
                  <c:v>6.3220702593999763E-4</c:v>
                </c:pt>
                <c:pt idx="2181">
                  <c:v>6.3209981096490862E-4</c:v>
                </c:pt>
                <c:pt idx="2182">
                  <c:v>6.3199296666689546E-4</c:v>
                </c:pt>
                <c:pt idx="2183">
                  <c:v>6.3188649168047922E-4</c:v>
                </c:pt>
                <c:pt idx="2184">
                  <c:v>6.3178038464630805E-4</c:v>
                </c:pt>
                <c:pt idx="2185">
                  <c:v>6.3167464420677867E-4</c:v>
                </c:pt>
                <c:pt idx="2186">
                  <c:v>6.3156926901152335E-4</c:v>
                </c:pt>
                <c:pt idx="2187">
                  <c:v>6.31464257712799E-4</c:v>
                </c:pt>
                <c:pt idx="2188">
                  <c:v>6.313596089692116E-4</c:v>
                </c:pt>
                <c:pt idx="2189">
                  <c:v>6.3125532144265098E-4</c:v>
                </c:pt>
                <c:pt idx="2190">
                  <c:v>6.3115139380048868E-4</c:v>
                </c:pt>
                <c:pt idx="2191">
                  <c:v>6.3104782471424918E-4</c:v>
                </c:pt>
                <c:pt idx="2192">
                  <c:v>6.3094461285874773E-4</c:v>
                </c:pt>
                <c:pt idx="2193">
                  <c:v>6.3084175691668389E-4</c:v>
                </c:pt>
                <c:pt idx="2194">
                  <c:v>6.3073925557075201E-4</c:v>
                </c:pt>
                <c:pt idx="2195">
                  <c:v>6.3063710751241203E-4</c:v>
                </c:pt>
                <c:pt idx="2196">
                  <c:v>6.3053531143443357E-4</c:v>
                </c:pt>
                <c:pt idx="2197">
                  <c:v>6.3043386603615914E-4</c:v>
                </c:pt>
                <c:pt idx="2198">
                  <c:v>6.3033277001999823E-4</c:v>
                </c:pt>
                <c:pt idx="2199">
                  <c:v>6.3023202209383164E-4</c:v>
                </c:pt>
                <c:pt idx="2200">
                  <c:v>6.3013162096882923E-4</c:v>
                </c:pt>
                <c:pt idx="2201">
                  <c:v>6.3003156536163389E-4</c:v>
                </c:pt>
                <c:pt idx="2202">
                  <c:v>6.2993185399304666E-4</c:v>
                </c:pt>
                <c:pt idx="2203">
                  <c:v>6.2983248558737964E-4</c:v>
                </c:pt>
                <c:pt idx="2204">
                  <c:v>6.2973345887484995E-4</c:v>
                </c:pt>
                <c:pt idx="2205">
                  <c:v>6.2963477258765228E-4</c:v>
                </c:pt>
                <c:pt idx="2206">
                  <c:v>6.2953642546586391E-4</c:v>
                </c:pt>
                <c:pt idx="2207">
                  <c:v>6.29438416250655E-4</c:v>
                </c:pt>
                <c:pt idx="2208">
                  <c:v>6.2934074368910936E-4</c:v>
                </c:pt>
                <c:pt idx="2209">
                  <c:v>6.2924340653159813E-4</c:v>
                </c:pt>
                <c:pt idx="2210">
                  <c:v>6.2914640353396202E-4</c:v>
                </c:pt>
                <c:pt idx="2211">
                  <c:v>6.2904973345599344E-4</c:v>
                </c:pt>
                <c:pt idx="2212">
                  <c:v>6.2895339506097679E-4</c:v>
                </c:pt>
                <c:pt idx="2213">
                  <c:v>6.2885738711637024E-4</c:v>
                </c:pt>
                <c:pt idx="2214">
                  <c:v>6.2876170839575203E-4</c:v>
                </c:pt>
                <c:pt idx="2215">
                  <c:v>6.2866635767467975E-4</c:v>
                </c:pt>
                <c:pt idx="2216">
                  <c:v>6.2857133373418229E-4</c:v>
                </c:pt>
                <c:pt idx="2217">
                  <c:v>6.2847663535901301E-4</c:v>
                </c:pt>
                <c:pt idx="2218">
                  <c:v>6.2838226133808683E-4</c:v>
                </c:pt>
                <c:pt idx="2219">
                  <c:v>6.2828821046469543E-4</c:v>
                </c:pt>
                <c:pt idx="2220">
                  <c:v>6.2819448153607696E-4</c:v>
                </c:pt>
                <c:pt idx="2221">
                  <c:v>6.28101073353848E-4</c:v>
                </c:pt>
                <c:pt idx="2222">
                  <c:v>6.2800798472378329E-4</c:v>
                </c:pt>
                <c:pt idx="2223">
                  <c:v>6.2791521445494484E-4</c:v>
                </c:pt>
                <c:pt idx="2224">
                  <c:v>6.2782276136143754E-4</c:v>
                </c:pt>
                <c:pt idx="2225">
                  <c:v>6.2773062426129539E-4</c:v>
                </c:pt>
                <c:pt idx="2226">
                  <c:v>6.2763880197672442E-4</c:v>
                </c:pt>
                <c:pt idx="2227">
                  <c:v>6.2754729333299418E-4</c:v>
                </c:pt>
                <c:pt idx="2228">
                  <c:v>6.2745609716062696E-4</c:v>
                </c:pt>
                <c:pt idx="2229">
                  <c:v>6.273652122929952E-4</c:v>
                </c:pt>
                <c:pt idx="2230">
                  <c:v>6.2727463756916471E-4</c:v>
                </c:pt>
                <c:pt idx="2231">
                  <c:v>6.271843718308294E-4</c:v>
                </c:pt>
                <c:pt idx="2232">
                  <c:v>6.2710310205884093E-4</c:v>
                </c:pt>
                <c:pt idx="2233">
                  <c:v>6.2701346160225387E-4</c:v>
                </c:pt>
                <c:pt idx="2234">
                  <c:v>6.269241265730429E-4</c:v>
                </c:pt>
                <c:pt idx="2235">
                  <c:v>6.2683509582939223E-4</c:v>
                </c:pt>
                <c:pt idx="2236">
                  <c:v>6.2674636823319314E-4</c:v>
                </c:pt>
                <c:pt idx="2237">
                  <c:v>6.2665794265114386E-4</c:v>
                </c:pt>
                <c:pt idx="2238">
                  <c:v>6.2656981795256896E-4</c:v>
                </c:pt>
                <c:pt idx="2239">
                  <c:v>6.264819930115878E-4</c:v>
                </c:pt>
                <c:pt idx="2240">
                  <c:v>6.2639446670560359E-4</c:v>
                </c:pt>
                <c:pt idx="2241">
                  <c:v>6.2630723791682122E-4</c:v>
                </c:pt>
                <c:pt idx="2242">
                  <c:v>6.2622030553006677E-4</c:v>
                </c:pt>
                <c:pt idx="2243">
                  <c:v>6.2613366843541039E-4</c:v>
                </c:pt>
                <c:pt idx="2244">
                  <c:v>6.2604732552532134E-4</c:v>
                </c:pt>
                <c:pt idx="2245">
                  <c:v>6.2596127569663693E-4</c:v>
                </c:pt>
                <c:pt idx="2246">
                  <c:v>6.2587551785122167E-4</c:v>
                </c:pt>
                <c:pt idx="2247">
                  <c:v>6.2579005089246492E-4</c:v>
                </c:pt>
                <c:pt idx="2248">
                  <c:v>6.2570487372943899E-4</c:v>
                </c:pt>
                <c:pt idx="2249">
                  <c:v>6.2561998527404725E-4</c:v>
                </c:pt>
                <c:pt idx="2250">
                  <c:v>6.2553538444235293E-4</c:v>
                </c:pt>
                <c:pt idx="2251">
                  <c:v>6.2545107015346893E-4</c:v>
                </c:pt>
                <c:pt idx="2252">
                  <c:v>6.2536704133131678E-4</c:v>
                </c:pt>
                <c:pt idx="2253">
                  <c:v>6.252832969028746E-4</c:v>
                </c:pt>
                <c:pt idx="2254">
                  <c:v>6.2519983579905486E-4</c:v>
                </c:pt>
                <c:pt idx="2255">
                  <c:v>6.2511665695382315E-4</c:v>
                </c:pt>
                <c:pt idx="2256">
                  <c:v>6.2503375930595198E-4</c:v>
                </c:pt>
                <c:pt idx="2257">
                  <c:v>6.2495114179727043E-4</c:v>
                </c:pt>
                <c:pt idx="2258">
                  <c:v>6.2486880337310306E-4</c:v>
                </c:pt>
                <c:pt idx="2259">
                  <c:v>6.2478674298270878E-4</c:v>
                </c:pt>
                <c:pt idx="2260">
                  <c:v>6.2470495957883503E-4</c:v>
                </c:pt>
                <c:pt idx="2261">
                  <c:v>6.2462345211750613E-4</c:v>
                </c:pt>
                <c:pt idx="2262">
                  <c:v>6.2454221955999568E-4</c:v>
                </c:pt>
                <c:pt idx="2263">
                  <c:v>6.2446126086953407E-4</c:v>
                </c:pt>
                <c:pt idx="2264">
                  <c:v>6.2438057501263029E-4</c:v>
                </c:pt>
                <c:pt idx="2265">
                  <c:v>6.2430016096060199E-4</c:v>
                </c:pt>
                <c:pt idx="2266">
                  <c:v>6.2422001768781994E-4</c:v>
                </c:pt>
                <c:pt idx="2267">
                  <c:v>6.241401441719318E-4</c:v>
                </c:pt>
                <c:pt idx="2268">
                  <c:v>6.2406053939560724E-4</c:v>
                </c:pt>
                <c:pt idx="2269">
                  <c:v>6.2398120234261403E-4</c:v>
                </c:pt>
                <c:pt idx="2270">
                  <c:v>6.2390213200195707E-4</c:v>
                </c:pt>
                <c:pt idx="2271">
                  <c:v>6.2382332736613498E-4</c:v>
                </c:pt>
                <c:pt idx="2272">
                  <c:v>6.2374478743004898E-4</c:v>
                </c:pt>
                <c:pt idx="2273">
                  <c:v>6.2366651119275494E-4</c:v>
                </c:pt>
                <c:pt idx="2274">
                  <c:v>6.235884976572327E-4</c:v>
                </c:pt>
                <c:pt idx="2275">
                  <c:v>6.2349965973136461E-4</c:v>
                </c:pt>
                <c:pt idx="2276">
                  <c:v>6.2342220578515649E-4</c:v>
                </c:pt>
                <c:pt idx="2277">
                  <c:v>6.2334501142802083E-4</c:v>
                </c:pt>
                <c:pt idx="2278">
                  <c:v>6.2326807567669902E-4</c:v>
                </c:pt>
                <c:pt idx="2279">
                  <c:v>6.2319139755164649E-4</c:v>
                </c:pt>
                <c:pt idx="2280">
                  <c:v>6.2311497607659729E-4</c:v>
                </c:pt>
                <c:pt idx="2281">
                  <c:v>6.2303881027768286E-4</c:v>
                </c:pt>
                <c:pt idx="2282">
                  <c:v>6.2296289918715476E-4</c:v>
                </c:pt>
                <c:pt idx="2283">
                  <c:v>6.2288724183704423E-4</c:v>
                </c:pt>
                <c:pt idx="2284">
                  <c:v>6.2281183726549567E-4</c:v>
                </c:pt>
                <c:pt idx="2285">
                  <c:v>6.2272756815907014E-4</c:v>
                </c:pt>
                <c:pt idx="2286">
                  <c:v>6.2265266091592053E-4</c:v>
                </c:pt>
                <c:pt idx="2287">
                  <c:v>6.22578003677942E-4</c:v>
                </c:pt>
                <c:pt idx="2288">
                  <c:v>6.2250359549618703E-4</c:v>
                </c:pt>
                <c:pt idx="2289">
                  <c:v>6.2242943542369436E-4</c:v>
                </c:pt>
                <c:pt idx="2290">
                  <c:v>6.2235552251743362E-4</c:v>
                </c:pt>
                <c:pt idx="2291">
                  <c:v>6.2228185583766173E-4</c:v>
                </c:pt>
                <c:pt idx="2292">
                  <c:v>6.2220843444792812E-4</c:v>
                </c:pt>
                <c:pt idx="2293">
                  <c:v>6.2212482344575076E-4</c:v>
                </c:pt>
                <c:pt idx="2294">
                  <c:v>6.2205192453823784E-4</c:v>
                </c:pt>
                <c:pt idx="2295">
                  <c:v>6.2197926799772811E-4</c:v>
                </c:pt>
                <c:pt idx="2296">
                  <c:v>6.2190685290243637E-4</c:v>
                </c:pt>
                <c:pt idx="2297">
                  <c:v>6.2183467833102149E-4</c:v>
                </c:pt>
                <c:pt idx="2298">
                  <c:v>6.2176274336717303E-4</c:v>
                </c:pt>
                <c:pt idx="2299">
                  <c:v>6.2169104709786788E-4</c:v>
                </c:pt>
                <c:pt idx="2300">
                  <c:v>6.216195886129313E-4</c:v>
                </c:pt>
                <c:pt idx="2301">
                  <c:v>6.215483670039372E-4</c:v>
                </c:pt>
                <c:pt idx="2302">
                  <c:v>6.2147738136837487E-4</c:v>
                </c:pt>
                <c:pt idx="2303">
                  <c:v>6.2140663080439279E-4</c:v>
                </c:pt>
                <c:pt idx="2304">
                  <c:v>6.2133611441517189E-4</c:v>
                </c:pt>
                <c:pt idx="2305">
                  <c:v>6.2126583130520975E-4</c:v>
                </c:pt>
                <c:pt idx="2306">
                  <c:v>6.211957805836027E-4</c:v>
                </c:pt>
                <c:pt idx="2307">
                  <c:v>6.2112596136207517E-4</c:v>
                </c:pt>
                <c:pt idx="2308">
                  <c:v>6.2105637275563542E-4</c:v>
                </c:pt>
                <c:pt idx="2309">
                  <c:v>6.2098701388170474E-4</c:v>
                </c:pt>
                <c:pt idx="2310">
                  <c:v>6.2091788386163874E-4</c:v>
                </c:pt>
                <c:pt idx="2311">
                  <c:v>6.2084898181899266E-4</c:v>
                </c:pt>
                <c:pt idx="2312">
                  <c:v>6.2078030688147642E-4</c:v>
                </c:pt>
                <c:pt idx="2313">
                  <c:v>6.2071185817920947E-4</c:v>
                </c:pt>
                <c:pt idx="2314">
                  <c:v>6.2064363484471904E-4</c:v>
                </c:pt>
                <c:pt idx="2315">
                  <c:v>6.2057563601448061E-4</c:v>
                </c:pt>
                <c:pt idx="2316">
                  <c:v>6.2050786082803143E-4</c:v>
                </c:pt>
                <c:pt idx="2317">
                  <c:v>6.2044030842819346E-4</c:v>
                </c:pt>
                <c:pt idx="2318">
                  <c:v>6.2037297795888326E-4</c:v>
                </c:pt>
                <c:pt idx="2319">
                  <c:v>6.2030586856949566E-4</c:v>
                </c:pt>
                <c:pt idx="2320">
                  <c:v>6.2023897941073606E-4</c:v>
                </c:pt>
                <c:pt idx="2321">
                  <c:v>6.2017230963659718E-4</c:v>
                </c:pt>
                <c:pt idx="2322">
                  <c:v>6.2010585840479183E-4</c:v>
                </c:pt>
                <c:pt idx="2323">
                  <c:v>6.2003962487522726E-4</c:v>
                </c:pt>
                <c:pt idx="2324">
                  <c:v>6.1997360821087252E-4</c:v>
                </c:pt>
                <c:pt idx="2325">
                  <c:v>6.1990780757820423E-4</c:v>
                </c:pt>
                <c:pt idx="2326">
                  <c:v>6.198422221456671E-4</c:v>
                </c:pt>
                <c:pt idx="2327">
                  <c:v>6.1978605222378497E-4</c:v>
                </c:pt>
                <c:pt idx="2328">
                  <c:v>6.1972092808032335E-4</c:v>
                </c:pt>
                <c:pt idx="2329">
                  <c:v>6.1965601636878535E-4</c:v>
                </c:pt>
                <c:pt idx="2330">
                  <c:v>6.1959131627064602E-4</c:v>
                </c:pt>
                <c:pt idx="2331">
                  <c:v>6.1952682696955232E-4</c:v>
                </c:pt>
                <c:pt idx="2332">
                  <c:v>6.1943474423633085E-4</c:v>
                </c:pt>
                <c:pt idx="2333">
                  <c:v>6.1939847751053562E-4</c:v>
                </c:pt>
                <c:pt idx="2334">
                  <c:v>6.1933461573493963E-4</c:v>
                </c:pt>
                <c:pt idx="2335">
                  <c:v>6.1927096152170503E-4</c:v>
                </c:pt>
                <c:pt idx="2336">
                  <c:v>6.1917969980482181E-4</c:v>
                </c:pt>
                <c:pt idx="2337">
                  <c:v>6.1914427257898919E-4</c:v>
                </c:pt>
                <c:pt idx="2338">
                  <c:v>6.1908123625427358E-4</c:v>
                </c:pt>
                <c:pt idx="2339">
                  <c:v>6.190184043029694E-4</c:v>
                </c:pt>
                <c:pt idx="2340">
                  <c:v>6.1896504883247189E-4</c:v>
                </c:pt>
                <c:pt idx="2341">
                  <c:v>6.1883922142472268E-4</c:v>
                </c:pt>
                <c:pt idx="2342">
                  <c:v>6.1877711253222837E-4</c:v>
                </c:pt>
                <c:pt idx="2343">
                  <c:v>6.1871520459197415E-4</c:v>
                </c:pt>
                <c:pt idx="2344">
                  <c:v>6.1865349682584461E-4</c:v>
                </c:pt>
                <c:pt idx="2345">
                  <c:v>6.185919884585684E-4</c:v>
                </c:pt>
                <c:pt idx="2346">
                  <c:v>6.1853067871684743E-4</c:v>
                </c:pt>
                <c:pt idx="2347">
                  <c:v>6.1846956683176031E-4</c:v>
                </c:pt>
                <c:pt idx="2348">
                  <c:v>6.1840865203526517E-4</c:v>
                </c:pt>
                <c:pt idx="2349">
                  <c:v>6.1834793356304284E-4</c:v>
                </c:pt>
                <c:pt idx="2350">
                  <c:v>6.1828741065318021E-4</c:v>
                </c:pt>
                <c:pt idx="2351">
                  <c:v>6.1822708254661522E-4</c:v>
                </c:pt>
                <c:pt idx="2352">
                  <c:v>6.1816694848647411E-4</c:v>
                </c:pt>
                <c:pt idx="2353">
                  <c:v>6.1810700771916527E-4</c:v>
                </c:pt>
                <c:pt idx="2354">
                  <c:v>6.1804725949416665E-4</c:v>
                </c:pt>
                <c:pt idx="2355">
                  <c:v>6.1798770306139509E-4</c:v>
                </c:pt>
                <c:pt idx="2356">
                  <c:v>6.1792833767602019E-4</c:v>
                </c:pt>
                <c:pt idx="2357">
                  <c:v>6.178691625943096E-4</c:v>
                </c:pt>
                <c:pt idx="2358">
                  <c:v>6.1781017707625112E-4</c:v>
                </c:pt>
                <c:pt idx="2359">
                  <c:v>6.1775138038314657E-4</c:v>
                </c:pt>
                <c:pt idx="2360">
                  <c:v>6.1769277177958683E-4</c:v>
                </c:pt>
                <c:pt idx="2361">
                  <c:v>6.1763435053300772E-4</c:v>
                </c:pt>
                <c:pt idx="2362">
                  <c:v>6.1757611591281222E-4</c:v>
                </c:pt>
                <c:pt idx="2363">
                  <c:v>6.1751806719125696E-4</c:v>
                </c:pt>
                <c:pt idx="2364">
                  <c:v>6.1746020364409748E-4</c:v>
                </c:pt>
                <c:pt idx="2365">
                  <c:v>6.1740252454731137E-4</c:v>
                </c:pt>
                <c:pt idx="2366">
                  <c:v>6.1734502918191214E-4</c:v>
                </c:pt>
                <c:pt idx="2367">
                  <c:v>6.1728771683000616E-4</c:v>
                </c:pt>
                <c:pt idx="2368">
                  <c:v>6.172305867767694E-4</c:v>
                </c:pt>
                <c:pt idx="2369">
                  <c:v>6.1717363830956877E-4</c:v>
                </c:pt>
                <c:pt idx="2370">
                  <c:v>6.1711687071904983E-4</c:v>
                </c:pt>
                <c:pt idx="2371">
                  <c:v>6.1706028329739596E-4</c:v>
                </c:pt>
                <c:pt idx="2372">
                  <c:v>6.1700387533898237E-4</c:v>
                </c:pt>
                <c:pt idx="2373">
                  <c:v>6.1694764614299898E-4</c:v>
                </c:pt>
                <c:pt idx="2374">
                  <c:v>6.1689159500819685E-4</c:v>
                </c:pt>
                <c:pt idx="2375">
                  <c:v>6.1683572123748948E-4</c:v>
                </c:pt>
                <c:pt idx="2376">
                  <c:v>6.167800241357645E-4</c:v>
                </c:pt>
                <c:pt idx="2377">
                  <c:v>6.1672450301053332E-4</c:v>
                </c:pt>
                <c:pt idx="2378">
                  <c:v>6.1666915717149828E-4</c:v>
                </c:pt>
                <c:pt idx="2379">
                  <c:v>6.1661398593186676E-4</c:v>
                </c:pt>
                <c:pt idx="2380">
                  <c:v>6.1655898860572215E-4</c:v>
                </c:pt>
                <c:pt idx="2381">
                  <c:v>6.1650416450999279E-4</c:v>
                </c:pt>
                <c:pt idx="2382">
                  <c:v>6.1644951296467663E-4</c:v>
                </c:pt>
                <c:pt idx="2383">
                  <c:v>6.1639503329173877E-4</c:v>
                </c:pt>
                <c:pt idx="2384">
                  <c:v>6.1634072481533877E-4</c:v>
                </c:pt>
                <c:pt idx="2385">
                  <c:v>6.1628658686247676E-4</c:v>
                </c:pt>
                <c:pt idx="2386">
                  <c:v>6.1623261876278968E-4</c:v>
                </c:pt>
                <c:pt idx="2387">
                  <c:v>6.1617881984721984E-4</c:v>
                </c:pt>
                <c:pt idx="2388">
                  <c:v>6.1612518945021975E-4</c:v>
                </c:pt>
                <c:pt idx="2389">
                  <c:v>6.1607172690733483E-4</c:v>
                </c:pt>
                <c:pt idx="2390">
                  <c:v>6.1601843155805001E-4</c:v>
                </c:pt>
                <c:pt idx="2391">
                  <c:v>6.1596530274207403E-4</c:v>
                </c:pt>
                <c:pt idx="2392">
                  <c:v>6.159123398048038E-4</c:v>
                </c:pt>
                <c:pt idx="2393">
                  <c:v>6.1585954208945391E-4</c:v>
                </c:pt>
                <c:pt idx="2394">
                  <c:v>6.1580690894602174E-4</c:v>
                </c:pt>
                <c:pt idx="2395">
                  <c:v>6.1575443972341094E-4</c:v>
                </c:pt>
                <c:pt idx="2396">
                  <c:v>6.157021337746876E-4</c:v>
                </c:pt>
                <c:pt idx="2397">
                  <c:v>6.1564999045510792E-4</c:v>
                </c:pt>
                <c:pt idx="2398">
                  <c:v>6.1559800912124128E-4</c:v>
                </c:pt>
                <c:pt idx="2399">
                  <c:v>6.1554618913294001E-4</c:v>
                </c:pt>
                <c:pt idx="2400">
                  <c:v>6.1549452985137573E-4</c:v>
                </c:pt>
                <c:pt idx="2401">
                  <c:v>6.1544303064100039E-4</c:v>
                </c:pt>
                <c:pt idx="2402">
                  <c:v>6.1539169086780032E-4</c:v>
                </c:pt>
                <c:pt idx="2403">
                  <c:v>6.1534050990104741E-4</c:v>
                </c:pt>
                <c:pt idx="2404">
                  <c:v>6.1528948710979584E-4</c:v>
                </c:pt>
                <c:pt idx="2405">
                  <c:v>6.1523862186835167E-4</c:v>
                </c:pt>
                <c:pt idx="2406">
                  <c:v>6.1518791355146332E-4</c:v>
                </c:pt>
                <c:pt idx="2407">
                  <c:v>6.1513736153694445E-4</c:v>
                </c:pt>
                <c:pt idx="2408">
                  <c:v>6.1508696520370075E-4</c:v>
                </c:pt>
                <c:pt idx="2409">
                  <c:v>6.1503672393370748E-4</c:v>
                </c:pt>
                <c:pt idx="2410">
                  <c:v>6.1498663711156542E-4</c:v>
                </c:pt>
                <c:pt idx="2411">
                  <c:v>6.1493670412297256E-4</c:v>
                </c:pt>
                <c:pt idx="2412">
                  <c:v>6.1488692435603381E-4</c:v>
                </c:pt>
                <c:pt idx="2413">
                  <c:v>6.148372972023591E-4</c:v>
                </c:pt>
                <c:pt idx="2414">
                  <c:v>6.1478782205334065E-4</c:v>
                </c:pt>
                <c:pt idx="2415">
                  <c:v>6.1473849830474825E-4</c:v>
                </c:pt>
                <c:pt idx="2416">
                  <c:v>6.1468932535322946E-4</c:v>
                </c:pt>
                <c:pt idx="2417">
                  <c:v>6.1464030259805822E-4</c:v>
                </c:pt>
                <c:pt idx="2418">
                  <c:v>6.1459142944070289E-4</c:v>
                </c:pt>
                <c:pt idx="2419">
                  <c:v>6.1454270528459466E-4</c:v>
                </c:pt>
                <c:pt idx="2420">
                  <c:v>6.144941295347069E-4</c:v>
                </c:pt>
                <c:pt idx="2421">
                  <c:v>6.1444570159907216E-4</c:v>
                </c:pt>
                <c:pt idx="2422">
                  <c:v>6.143974208879183E-4</c:v>
                </c:pt>
                <c:pt idx="2423">
                  <c:v>6.1434928681300058E-4</c:v>
                </c:pt>
                <c:pt idx="2424">
                  <c:v>6.1430129878761123E-4</c:v>
                </c:pt>
                <c:pt idx="2425">
                  <c:v>6.1425345622898378E-4</c:v>
                </c:pt>
                <c:pt idx="2426">
                  <c:v>6.1420575855391374E-4</c:v>
                </c:pt>
                <c:pt idx="2427">
                  <c:v>6.1415820518335735E-4</c:v>
                </c:pt>
                <c:pt idx="2428">
                  <c:v>6.1411079553980435E-4</c:v>
                </c:pt>
                <c:pt idx="2429">
                  <c:v>6.1406352904705679E-4</c:v>
                </c:pt>
                <c:pt idx="2430">
                  <c:v>6.1401640513154745E-4</c:v>
                </c:pt>
                <c:pt idx="2431">
                  <c:v>6.1396942322233545E-4</c:v>
                </c:pt>
                <c:pt idx="2432">
                  <c:v>6.1392258274913653E-4</c:v>
                </c:pt>
                <c:pt idx="2433">
                  <c:v>6.1387588314539086E-4</c:v>
                </c:pt>
                <c:pt idx="2434">
                  <c:v>6.1382932384431831E-4</c:v>
                </c:pt>
                <c:pt idx="2435">
                  <c:v>6.1378290428352068E-4</c:v>
                </c:pt>
                <c:pt idx="2436">
                  <c:v>6.1373662390103514E-4</c:v>
                </c:pt>
                <c:pt idx="2437">
                  <c:v>6.1369048213796764E-4</c:v>
                </c:pt>
                <c:pt idx="2438">
                  <c:v>6.1364447843629752E-4</c:v>
                </c:pt>
                <c:pt idx="2439">
                  <c:v>6.1359861224085342E-4</c:v>
                </c:pt>
                <c:pt idx="2440">
                  <c:v>6.1356178992669121E-4</c:v>
                </c:pt>
                <c:pt idx="2441">
                  <c:v>6.1351618991046988E-4</c:v>
                </c:pt>
                <c:pt idx="2442">
                  <c:v>6.1347072656393973E-4</c:v>
                </c:pt>
                <c:pt idx="2443">
                  <c:v>6.1342539996223251E-4</c:v>
                </c:pt>
                <c:pt idx="2444">
                  <c:v>6.1338021018135427E-4</c:v>
                </c:pt>
                <c:pt idx="2445">
                  <c:v>6.1333515729992787E-4</c:v>
                </c:pt>
                <c:pt idx="2446">
                  <c:v>6.1329024139767339E-4</c:v>
                </c:pt>
                <c:pt idx="2447">
                  <c:v>6.1324546255627378E-4</c:v>
                </c:pt>
                <c:pt idx="2448">
                  <c:v>6.132008208591588E-4</c:v>
                </c:pt>
                <c:pt idx="2449">
                  <c:v>6.1315631639194401E-4</c:v>
                </c:pt>
                <c:pt idx="2450">
                  <c:v>6.1311194924111578E-4</c:v>
                </c:pt>
                <c:pt idx="2451">
                  <c:v>6.1306771949578599E-4</c:v>
                </c:pt>
                <c:pt idx="2452">
                  <c:v>6.1302362724637103E-4</c:v>
                </c:pt>
                <c:pt idx="2453">
                  <c:v>6.1297967258438363E-4</c:v>
                </c:pt>
                <c:pt idx="2454">
                  <c:v>6.1293585560417627E-4</c:v>
                </c:pt>
                <c:pt idx="2455">
                  <c:v>6.1289217640140767E-4</c:v>
                </c:pt>
                <c:pt idx="2456">
                  <c:v>6.1284863507348776E-4</c:v>
                </c:pt>
                <c:pt idx="2457">
                  <c:v>6.128052317186973E-4</c:v>
                </c:pt>
                <c:pt idx="2458">
                  <c:v>6.1276196643837797E-4</c:v>
                </c:pt>
                <c:pt idx="2459">
                  <c:v>6.1271883933474054E-4</c:v>
                </c:pt>
                <c:pt idx="2460">
                  <c:v>6.1267585051240272E-4</c:v>
                </c:pt>
                <c:pt idx="2461">
                  <c:v>6.1263300007619731E-4</c:v>
                </c:pt>
                <c:pt idx="2462">
                  <c:v>6.1259028813423575E-4</c:v>
                </c:pt>
                <c:pt idx="2463">
                  <c:v>6.125477147950649E-4</c:v>
                </c:pt>
                <c:pt idx="2464">
                  <c:v>6.1250528016985276E-4</c:v>
                </c:pt>
                <c:pt idx="2465">
                  <c:v>6.1246298437129566E-4</c:v>
                </c:pt>
                <c:pt idx="2466">
                  <c:v>6.1242082751274476E-4</c:v>
                </c:pt>
                <c:pt idx="2467">
                  <c:v>6.1237880971082986E-4</c:v>
                </c:pt>
                <c:pt idx="2468">
                  <c:v>6.1233693108261357E-4</c:v>
                </c:pt>
                <c:pt idx="2469">
                  <c:v>6.1229519174669199E-4</c:v>
                </c:pt>
                <c:pt idx="2470">
                  <c:v>6.1225359182471521E-4</c:v>
                </c:pt>
                <c:pt idx="2471">
                  <c:v>6.1221213143833417E-4</c:v>
                </c:pt>
                <c:pt idx="2472">
                  <c:v>6.1217081071116616E-4</c:v>
                </c:pt>
                <c:pt idx="2473">
                  <c:v>6.1212962976988673E-4</c:v>
                </c:pt>
                <c:pt idx="2474">
                  <c:v>6.1208858874073173E-4</c:v>
                </c:pt>
                <c:pt idx="2475">
                  <c:v>6.1204768775365362E-4</c:v>
                </c:pt>
                <c:pt idx="2476">
                  <c:v>6.1200692693751026E-4</c:v>
                </c:pt>
                <c:pt idx="2477">
                  <c:v>6.1196630642552929E-4</c:v>
                </c:pt>
                <c:pt idx="2478">
                  <c:v>6.1192582635115431E-4</c:v>
                </c:pt>
                <c:pt idx="2479">
                  <c:v>6.1188548684914211E-4</c:v>
                </c:pt>
                <c:pt idx="2480">
                  <c:v>6.1184528805686977E-4</c:v>
                </c:pt>
                <c:pt idx="2481">
                  <c:v>6.1180523011236752E-4</c:v>
                </c:pt>
                <c:pt idx="2482">
                  <c:v>6.1176531315606901E-4</c:v>
                </c:pt>
                <c:pt idx="2483">
                  <c:v>6.1172553732928396E-4</c:v>
                </c:pt>
                <c:pt idx="2484">
                  <c:v>6.1168590277462919E-4</c:v>
                </c:pt>
                <c:pt idx="2485">
                  <c:v>6.1164640963800015E-4</c:v>
                </c:pt>
                <c:pt idx="2486">
                  <c:v>6.1160705806485166E-4</c:v>
                </c:pt>
                <c:pt idx="2487">
                  <c:v>6.1156784820282778E-4</c:v>
                </c:pt>
                <c:pt idx="2488">
                  <c:v>6.1152878020219025E-4</c:v>
                </c:pt>
                <c:pt idx="2489">
                  <c:v>6.1148985421276454E-4</c:v>
                </c:pt>
                <c:pt idx="2490">
                  <c:v>6.1145107038808755E-4</c:v>
                </c:pt>
                <c:pt idx="2491">
                  <c:v>6.1141242888191737E-4</c:v>
                </c:pt>
                <c:pt idx="2492">
                  <c:v>6.1136538079998356E-4</c:v>
                </c:pt>
                <c:pt idx="2493">
                  <c:v>6.1132703054900869E-4</c:v>
                </c:pt>
                <c:pt idx="2494">
                  <c:v>6.1128882235492003E-4</c:v>
                </c:pt>
                <c:pt idx="2495">
                  <c:v>6.1125075575847038E-4</c:v>
                </c:pt>
                <c:pt idx="2496">
                  <c:v>6.1121283030106562E-4</c:v>
                </c:pt>
                <c:pt idx="2497">
                  <c:v>6.1117504552608577E-4</c:v>
                </c:pt>
                <c:pt idx="2498">
                  <c:v>6.1113740097909833E-4</c:v>
                </c:pt>
                <c:pt idx="2499">
                  <c:v>6.1109989620589372E-4</c:v>
                </c:pt>
                <c:pt idx="2500">
                  <c:v>6.1106253075598159E-4</c:v>
                </c:pt>
                <c:pt idx="2501">
                  <c:v>6.1102530417821588E-4</c:v>
                </c:pt>
                <c:pt idx="2502">
                  <c:v>6.1098821602495555E-4</c:v>
                </c:pt>
                <c:pt idx="2503">
                  <c:v>6.1095126585009041E-4</c:v>
                </c:pt>
                <c:pt idx="2504">
                  <c:v>6.1091445320685459E-4</c:v>
                </c:pt>
                <c:pt idx="2505">
                  <c:v>6.1087777765330212E-4</c:v>
                </c:pt>
                <c:pt idx="2506">
                  <c:v>6.1084123874660754E-4</c:v>
                </c:pt>
                <c:pt idx="2507">
                  <c:v>6.1080483604701325E-4</c:v>
                </c:pt>
                <c:pt idx="2508">
                  <c:v>6.1076856911585625E-4</c:v>
                </c:pt>
                <c:pt idx="2509">
                  <c:v>6.1073243751600705E-4</c:v>
                </c:pt>
                <c:pt idx="2510">
                  <c:v>6.1069644081164932E-4</c:v>
                </c:pt>
                <c:pt idx="2511">
                  <c:v>6.1066057856937802E-4</c:v>
                </c:pt>
                <c:pt idx="2512">
                  <c:v>6.1062485035688011E-4</c:v>
                </c:pt>
                <c:pt idx="2513">
                  <c:v>6.1058925574337779E-4</c:v>
                </c:pt>
                <c:pt idx="2514">
                  <c:v>6.1055379429940382E-4</c:v>
                </c:pt>
                <c:pt idx="2515">
                  <c:v>6.105184655974677E-4</c:v>
                </c:pt>
                <c:pt idx="2516">
                  <c:v>6.1048326921226467E-4</c:v>
                </c:pt>
                <c:pt idx="2517">
                  <c:v>6.1044820471827053E-4</c:v>
                </c:pt>
                <c:pt idx="2518">
                  <c:v>6.104132716928121E-4</c:v>
                </c:pt>
                <c:pt idx="2519">
                  <c:v>6.103784697149648E-4</c:v>
                </c:pt>
                <c:pt idx="2520">
                  <c:v>6.1034379836424294E-4</c:v>
                </c:pt>
                <c:pt idx="2521">
                  <c:v>6.1030925722278893E-4</c:v>
                </c:pt>
                <c:pt idx="2522">
                  <c:v>6.1027484587383978E-4</c:v>
                </c:pt>
                <c:pt idx="2523">
                  <c:v>6.1024056390173061E-4</c:v>
                </c:pt>
                <c:pt idx="2524">
                  <c:v>6.102064108925425E-4</c:v>
                </c:pt>
                <c:pt idx="2525">
                  <c:v>6.10172386434551E-4</c:v>
                </c:pt>
                <c:pt idx="2526">
                  <c:v>6.1013849011668907E-4</c:v>
                </c:pt>
                <c:pt idx="2527">
                  <c:v>6.1010472152985776E-4</c:v>
                </c:pt>
                <c:pt idx="2528">
                  <c:v>6.1007108026627475E-4</c:v>
                </c:pt>
                <c:pt idx="2529">
                  <c:v>6.1003756591947091E-4</c:v>
                </c:pt>
                <c:pt idx="2530">
                  <c:v>6.1000417808472745E-4</c:v>
                </c:pt>
                <c:pt idx="2531">
                  <c:v>6.0997091635885993E-4</c:v>
                </c:pt>
                <c:pt idx="2532">
                  <c:v>6.0993778033956256E-4</c:v>
                </c:pt>
                <c:pt idx="2533">
                  <c:v>6.0990476962693215E-4</c:v>
                </c:pt>
                <c:pt idx="2534">
                  <c:v>6.0987188382194933E-4</c:v>
                </c:pt>
                <c:pt idx="2535">
                  <c:v>6.0983445248304416E-4</c:v>
                </c:pt>
                <c:pt idx="2536">
                  <c:v>6.0980183300047772E-4</c:v>
                </c:pt>
                <c:pt idx="2537">
                  <c:v>6.09769337181181E-4</c:v>
                </c:pt>
                <c:pt idx="2538">
                  <c:v>6.0973696463226604E-4</c:v>
                </c:pt>
                <c:pt idx="2539">
                  <c:v>6.0970471496193425E-4</c:v>
                </c:pt>
                <c:pt idx="2540">
                  <c:v>6.0967258778014261E-4</c:v>
                </c:pt>
                <c:pt idx="2541">
                  <c:v>6.0964058269903643E-4</c:v>
                </c:pt>
                <c:pt idx="2542">
                  <c:v>6.0960869933098134E-4</c:v>
                </c:pt>
                <c:pt idx="2543">
                  <c:v>6.0957693728899871E-4</c:v>
                </c:pt>
                <c:pt idx="2544">
                  <c:v>6.0954529619049007E-4</c:v>
                </c:pt>
                <c:pt idx="2545">
                  <c:v>6.0951377565154462E-4</c:v>
                </c:pt>
                <c:pt idx="2546">
                  <c:v>6.0948237529043908E-4</c:v>
                </c:pt>
                <c:pt idx="2547">
                  <c:v>6.094510947276411E-4</c:v>
                </c:pt>
                <c:pt idx="2548">
                  <c:v>6.0941993358362007E-4</c:v>
                </c:pt>
                <c:pt idx="2549">
                  <c:v>6.0938889148103286E-4</c:v>
                </c:pt>
                <c:pt idx="2550">
                  <c:v>6.0935796804472819E-4</c:v>
                </c:pt>
                <c:pt idx="2551">
                  <c:v>6.0932716289867697E-4</c:v>
                </c:pt>
                <c:pt idx="2552">
                  <c:v>6.0929647567057633E-4</c:v>
                </c:pt>
                <c:pt idx="2553">
                  <c:v>6.092659059883385E-4</c:v>
                </c:pt>
                <c:pt idx="2554">
                  <c:v>6.0923545348119234E-4</c:v>
                </c:pt>
                <c:pt idx="2555">
                  <c:v>6.092051177792419E-4</c:v>
                </c:pt>
                <c:pt idx="2556">
                  <c:v>6.0917489851587681E-4</c:v>
                </c:pt>
                <c:pt idx="2557">
                  <c:v>6.0914479532426635E-4</c:v>
                </c:pt>
                <c:pt idx="2558">
                  <c:v>6.0911480783889475E-4</c:v>
                </c:pt>
                <c:pt idx="2559">
                  <c:v>6.0908493569534084E-4</c:v>
                </c:pt>
                <c:pt idx="2560">
                  <c:v>6.0905517853225132E-4</c:v>
                </c:pt>
                <c:pt idx="2561">
                  <c:v>6.0902553598783226E-4</c:v>
                </c:pt>
                <c:pt idx="2562">
                  <c:v>6.0899600770226211E-4</c:v>
                </c:pt>
                <c:pt idx="2563">
                  <c:v>6.0896659331725281E-4</c:v>
                </c:pt>
                <c:pt idx="2564">
                  <c:v>6.0893729247517119E-4</c:v>
                </c:pt>
                <c:pt idx="2565">
                  <c:v>6.0890810482079529E-4</c:v>
                </c:pt>
                <c:pt idx="2566">
                  <c:v>6.0887902999824575E-4</c:v>
                </c:pt>
                <c:pt idx="2567">
                  <c:v>6.0885006765514643E-4</c:v>
                </c:pt>
                <c:pt idx="2568">
                  <c:v>6.0882121743934068E-4</c:v>
                </c:pt>
                <c:pt idx="2569">
                  <c:v>6.0879247899998674E-4</c:v>
                </c:pt>
                <c:pt idx="2570">
                  <c:v>6.087638519873366E-4</c:v>
                </c:pt>
                <c:pt idx="2571">
                  <c:v>6.0873533605383147E-4</c:v>
                </c:pt>
                <c:pt idx="2572">
                  <c:v>6.0870693085213375E-4</c:v>
                </c:pt>
                <c:pt idx="2573">
                  <c:v>6.0867863603687559E-4</c:v>
                </c:pt>
                <c:pt idx="2574">
                  <c:v>6.0865045126334665E-4</c:v>
                </c:pt>
                <c:pt idx="2575">
                  <c:v>6.0862237618836915E-4</c:v>
                </c:pt>
                <c:pt idx="2576">
                  <c:v>6.0859441047095633E-4</c:v>
                </c:pt>
                <c:pt idx="2577">
                  <c:v>6.0856655376946393E-4</c:v>
                </c:pt>
                <c:pt idx="2578">
                  <c:v>6.0853880574552981E-4</c:v>
                </c:pt>
                <c:pt idx="2579">
                  <c:v>6.0851116605992097E-4</c:v>
                </c:pt>
                <c:pt idx="2580">
                  <c:v>6.0848363437624852E-4</c:v>
                </c:pt>
                <c:pt idx="2581">
                  <c:v>6.0845621035965705E-4</c:v>
                </c:pt>
                <c:pt idx="2582">
                  <c:v>6.084288936748514E-4</c:v>
                </c:pt>
                <c:pt idx="2583">
                  <c:v>6.0840168398895028E-4</c:v>
                </c:pt>
                <c:pt idx="2584">
                  <c:v>6.083745809701618E-4</c:v>
                </c:pt>
                <c:pt idx="2585">
                  <c:v>6.0834758428713644E-4</c:v>
                </c:pt>
                <c:pt idx="2586">
                  <c:v>6.0832069361114842E-4</c:v>
                </c:pt>
                <c:pt idx="2587">
                  <c:v>6.0829009079289668E-4</c:v>
                </c:pt>
                <c:pt idx="2588">
                  <c:v>6.0826342617038669E-4</c:v>
                </c:pt>
                <c:pt idx="2589">
                  <c:v>6.0823686652625945E-4</c:v>
                </c:pt>
                <c:pt idx="2590">
                  <c:v>6.0821041153704628E-4</c:v>
                </c:pt>
                <c:pt idx="2591">
                  <c:v>6.0818406087840508E-4</c:v>
                </c:pt>
                <c:pt idx="2592">
                  <c:v>6.0815781422949525E-4</c:v>
                </c:pt>
                <c:pt idx="2593">
                  <c:v>6.0813167126772677E-4</c:v>
                </c:pt>
                <c:pt idx="2594">
                  <c:v>6.0810563167445174E-4</c:v>
                </c:pt>
                <c:pt idx="2595">
                  <c:v>6.0807969513057992E-4</c:v>
                </c:pt>
                <c:pt idx="2596">
                  <c:v>6.0805386131899692E-4</c:v>
                </c:pt>
                <c:pt idx="2597">
                  <c:v>6.0802812992324321E-4</c:v>
                </c:pt>
                <c:pt idx="2598">
                  <c:v>6.0800250062817331E-4</c:v>
                </c:pt>
                <c:pt idx="2599">
                  <c:v>6.079769731199558E-4</c:v>
                </c:pt>
                <c:pt idx="2600">
                  <c:v>6.079435264974356E-4</c:v>
                </c:pt>
                <c:pt idx="2601">
                  <c:v>6.0792622221357475E-4</c:v>
                </c:pt>
                <c:pt idx="2602">
                  <c:v>6.0790099819278513E-4</c:v>
                </c:pt>
                <c:pt idx="2603">
                  <c:v>6.078758747151301E-4</c:v>
                </c:pt>
                <c:pt idx="2604">
                  <c:v>6.0785085147116013E-4</c:v>
                </c:pt>
                <c:pt idx="2605">
                  <c:v>6.0782592815448924E-4</c:v>
                </c:pt>
                <c:pt idx="2606">
                  <c:v>6.078011044589526E-4</c:v>
                </c:pt>
                <c:pt idx="2607">
                  <c:v>6.0777638007969599E-4</c:v>
                </c:pt>
                <c:pt idx="2608">
                  <c:v>6.0775175471296412E-4</c:v>
                </c:pt>
                <c:pt idx="2609">
                  <c:v>6.0772722805609372E-4</c:v>
                </c:pt>
                <c:pt idx="2610">
                  <c:v>6.0770279980751872E-4</c:v>
                </c:pt>
                <c:pt idx="2611">
                  <c:v>6.0767846966742513E-4</c:v>
                </c:pt>
                <c:pt idx="2612">
                  <c:v>6.0765423733555833E-4</c:v>
                </c:pt>
                <c:pt idx="2613">
                  <c:v>6.0763010251495015E-4</c:v>
                </c:pt>
                <c:pt idx="2614">
                  <c:v>6.0760606490710065E-4</c:v>
                </c:pt>
                <c:pt idx="2615">
                  <c:v>6.0758212421745117E-4</c:v>
                </c:pt>
                <c:pt idx="2616">
                  <c:v>6.0755828015034586E-4</c:v>
                </c:pt>
                <c:pt idx="2617">
                  <c:v>6.0753453241122867E-4</c:v>
                </c:pt>
                <c:pt idx="2618">
                  <c:v>6.0751088070948051E-4</c:v>
                </c:pt>
                <c:pt idx="2619">
                  <c:v>6.0748732475120106E-4</c:v>
                </c:pt>
                <c:pt idx="2620">
                  <c:v>6.0746386424708615E-4</c:v>
                </c:pt>
                <c:pt idx="2621">
                  <c:v>6.0744049890739532E-4</c:v>
                </c:pt>
                <c:pt idx="2622">
                  <c:v>6.074172284434836E-4</c:v>
                </c:pt>
                <c:pt idx="2623">
                  <c:v>6.0739405256823777E-4</c:v>
                </c:pt>
                <c:pt idx="2624">
                  <c:v>6.0737097099498264E-4</c:v>
                </c:pt>
                <c:pt idx="2625">
                  <c:v>6.0734798343879421E-4</c:v>
                </c:pt>
                <c:pt idx="2626">
                  <c:v>6.0732508961541028E-4</c:v>
                </c:pt>
                <c:pt idx="2627">
                  <c:v>6.0730228924165634E-4</c:v>
                </c:pt>
                <c:pt idx="2628">
                  <c:v>6.0727958203502051E-4</c:v>
                </c:pt>
                <c:pt idx="2629">
                  <c:v>6.0725696771496071E-4</c:v>
                </c:pt>
                <c:pt idx="2630">
                  <c:v>6.0723444600071369E-4</c:v>
                </c:pt>
                <c:pt idx="2631">
                  <c:v>6.0721201661480349E-4</c:v>
                </c:pt>
                <c:pt idx="2632">
                  <c:v>6.0718967927712517E-4</c:v>
                </c:pt>
                <c:pt idx="2633">
                  <c:v>6.0716743371239199E-4</c:v>
                </c:pt>
                <c:pt idx="2634">
                  <c:v>6.0714527964378547E-4</c:v>
                </c:pt>
                <c:pt idx="2635">
                  <c:v>6.0712321679667457E-4</c:v>
                </c:pt>
                <c:pt idx="2636">
                  <c:v>6.0710124489708663E-4</c:v>
                </c:pt>
                <c:pt idx="2637">
                  <c:v>6.0707936367236474E-4</c:v>
                </c:pt>
                <c:pt idx="2638">
                  <c:v>6.0705757284984768E-4</c:v>
                </c:pt>
                <c:pt idx="2639">
                  <c:v>6.0704860943520695E-4</c:v>
                </c:pt>
                <c:pt idx="2640">
                  <c:v>6.0702700740430677E-4</c:v>
                </c:pt>
                <c:pt idx="2641">
                  <c:v>6.0700549499653929E-4</c:v>
                </c:pt>
                <c:pt idx="2642">
                  <c:v>6.0698407194312645E-4</c:v>
                </c:pt>
                <c:pt idx="2643">
                  <c:v>6.0696273797855842E-4</c:v>
                </c:pt>
                <c:pt idx="2644">
                  <c:v>6.0691777636534897E-4</c:v>
                </c:pt>
                <c:pt idx="2645">
                  <c:v>6.0692033625239609E-4</c:v>
                </c:pt>
                <c:pt idx="2646">
                  <c:v>6.0689926796217691E-4</c:v>
                </c:pt>
                <c:pt idx="2647">
                  <c:v>6.0687828770442792E-4</c:v>
                </c:pt>
                <c:pt idx="2648">
                  <c:v>6.0683370022413582E-4</c:v>
                </c:pt>
                <c:pt idx="2649">
                  <c:v>6.0683659023519007E-4</c:v>
                </c:pt>
                <c:pt idx="2650">
                  <c:v>6.0681587250422612E-4</c:v>
                </c:pt>
                <c:pt idx="2651">
                  <c:v>6.0679524176351311E-4</c:v>
                </c:pt>
                <c:pt idx="2652">
                  <c:v>6.0675510665218757E-4</c:v>
                </c:pt>
                <c:pt idx="2653">
                  <c:v>6.067346999590207E-4</c:v>
                </c:pt>
                <c:pt idx="2654">
                  <c:v>6.0671437930435394E-4</c:v>
                </c:pt>
                <c:pt idx="2655">
                  <c:v>6.0669414443418127E-4</c:v>
                </c:pt>
                <c:pt idx="2656">
                  <c:v>6.0667399509384268E-4</c:v>
                </c:pt>
                <c:pt idx="2657">
                  <c:v>6.0665393103151877E-4</c:v>
                </c:pt>
                <c:pt idx="2658">
                  <c:v>6.0663395199495127E-4</c:v>
                </c:pt>
                <c:pt idx="2659">
                  <c:v>6.0661405773341278E-4</c:v>
                </c:pt>
                <c:pt idx="2660">
                  <c:v>6.0659424799704761E-4</c:v>
                </c:pt>
                <c:pt idx="2661">
                  <c:v>6.0657452253687523E-4</c:v>
                </c:pt>
                <c:pt idx="2662">
                  <c:v>6.0655488110456911E-4</c:v>
                </c:pt>
                <c:pt idx="2663">
                  <c:v>6.0653532345333362E-4</c:v>
                </c:pt>
                <c:pt idx="2664">
                  <c:v>6.0651584933680679E-4</c:v>
                </c:pt>
                <c:pt idx="2665">
                  <c:v>6.0649645850884698E-4</c:v>
                </c:pt>
                <c:pt idx="2666">
                  <c:v>6.0647715072636998E-4</c:v>
                </c:pt>
                <c:pt idx="2667">
                  <c:v>6.0645792574498189E-4</c:v>
                </c:pt>
                <c:pt idx="2668">
                  <c:v>6.0643878332225336E-4</c:v>
                </c:pt>
                <c:pt idx="2669">
                  <c:v>6.0641972321662761E-4</c:v>
                </c:pt>
                <c:pt idx="2670">
                  <c:v>6.0640074518676992E-4</c:v>
                </c:pt>
                <c:pt idx="2671">
                  <c:v>6.0638184899374382E-4</c:v>
                </c:pt>
                <c:pt idx="2672">
                  <c:v>6.0636303439730657E-4</c:v>
                </c:pt>
                <c:pt idx="2673">
                  <c:v>6.0634430116004914E-4</c:v>
                </c:pt>
                <c:pt idx="2674">
                  <c:v>6.0632564904435082E-4</c:v>
                </c:pt>
                <c:pt idx="2675">
                  <c:v>6.0630707781389546E-4</c:v>
                </c:pt>
                <c:pt idx="2676">
                  <c:v>6.0628858723324377E-4</c:v>
                </c:pt>
                <c:pt idx="2677">
                  <c:v>6.0627017706804849E-4</c:v>
                </c:pt>
                <c:pt idx="2678">
                  <c:v>6.0625184708330577E-4</c:v>
                </c:pt>
                <c:pt idx="2679">
                  <c:v>6.0623359704750548E-4</c:v>
                </c:pt>
                <c:pt idx="2680">
                  <c:v>6.0621542672848611E-4</c:v>
                </c:pt>
                <c:pt idx="2681">
                  <c:v>6.0619733589342608E-4</c:v>
                </c:pt>
                <c:pt idx="2682">
                  <c:v>6.0617932431365762E-4</c:v>
                </c:pt>
                <c:pt idx="2683">
                  <c:v>6.0616139175919976E-4</c:v>
                </c:pt>
                <c:pt idx="2684">
                  <c:v>6.0614353800116528E-4</c:v>
                </c:pt>
                <c:pt idx="2685">
                  <c:v>6.0612576281219351E-4</c:v>
                </c:pt>
                <c:pt idx="2686">
                  <c:v>6.0610806596449098E-4</c:v>
                </c:pt>
                <c:pt idx="2687">
                  <c:v>6.0609044723331819E-4</c:v>
                </c:pt>
                <c:pt idx="2688">
                  <c:v>6.0607290639240648E-4</c:v>
                </c:pt>
                <c:pt idx="2689">
                  <c:v>6.0605544321680124E-4</c:v>
                </c:pt>
                <c:pt idx="2690">
                  <c:v>6.0603805748438502E-4</c:v>
                </c:pt>
                <c:pt idx="2691">
                  <c:v>6.060207489715112E-4</c:v>
                </c:pt>
                <c:pt idx="2692">
                  <c:v>6.0600351745649858E-4</c:v>
                </c:pt>
                <c:pt idx="2693">
                  <c:v>6.0598636271766686E-4</c:v>
                </c:pt>
                <c:pt idx="2694">
                  <c:v>6.059692845350826E-4</c:v>
                </c:pt>
                <c:pt idx="2695">
                  <c:v>6.0595228268946807E-4</c:v>
                </c:pt>
                <c:pt idx="2696">
                  <c:v>6.059353569622004E-4</c:v>
                </c:pt>
                <c:pt idx="2697">
                  <c:v>6.0591850713443817E-4</c:v>
                </c:pt>
                <c:pt idx="2698">
                  <c:v>6.0590173299061509E-4</c:v>
                </c:pt>
                <c:pt idx="2699">
                  <c:v>6.0588503431320117E-4</c:v>
                </c:pt>
                <c:pt idx="2700">
                  <c:v>6.0586055430090872E-4</c:v>
                </c:pt>
                <c:pt idx="2701">
                  <c:v>6.0584400573762166E-4</c:v>
                </c:pt>
                <c:pt idx="2702">
                  <c:v>6.0582753196010246E-4</c:v>
                </c:pt>
                <c:pt idx="2703">
                  <c:v>6.058111327550391E-4</c:v>
                </c:pt>
                <c:pt idx="2704">
                  <c:v>6.0579480791065916E-4</c:v>
                </c:pt>
                <c:pt idx="2705">
                  <c:v>6.0577855721540355E-4</c:v>
                </c:pt>
                <c:pt idx="2706">
                  <c:v>6.0576238045859272E-4</c:v>
                </c:pt>
                <c:pt idx="2707">
                  <c:v>6.0574627742998339E-4</c:v>
                </c:pt>
                <c:pt idx="2708">
                  <c:v>6.0573024792020917E-4</c:v>
                </c:pt>
                <c:pt idx="2709">
                  <c:v>6.0571429172143632E-4</c:v>
                </c:pt>
                <c:pt idx="2710">
                  <c:v>6.0569840862583022E-4</c:v>
                </c:pt>
                <c:pt idx="2711">
                  <c:v>6.0568259842621545E-4</c:v>
                </c:pt>
                <c:pt idx="2712">
                  <c:v>6.0566686091716605E-4</c:v>
                </c:pt>
                <c:pt idx="2713">
                  <c:v>6.0565119589281978E-4</c:v>
                </c:pt>
                <c:pt idx="2714">
                  <c:v>6.0563560314884704E-4</c:v>
                </c:pt>
                <c:pt idx="2715">
                  <c:v>6.0562008248091822E-4</c:v>
                </c:pt>
                <c:pt idx="2716">
                  <c:v>6.056046336871115E-4</c:v>
                </c:pt>
                <c:pt idx="2717">
                  <c:v>6.0558925656441394E-4</c:v>
                </c:pt>
                <c:pt idx="2718">
                  <c:v>6.0557395091134E-4</c:v>
                </c:pt>
                <c:pt idx="2719">
                  <c:v>6.0555871652706508E-4</c:v>
                </c:pt>
                <c:pt idx="2720">
                  <c:v>6.0554355321142117E-4</c:v>
                </c:pt>
                <c:pt idx="2721">
                  <c:v>6.0552846076555259E-4</c:v>
                </c:pt>
                <c:pt idx="2722">
                  <c:v>6.0551343899060538E-4</c:v>
                </c:pt>
                <c:pt idx="2723">
                  <c:v>6.0549848768925735E-4</c:v>
                </c:pt>
                <c:pt idx="2724">
                  <c:v>6.0548360666331201E-4</c:v>
                </c:pt>
                <c:pt idx="2725">
                  <c:v>6.0546879571741694E-4</c:v>
                </c:pt>
                <c:pt idx="2726">
                  <c:v>6.0545405465600461E-4</c:v>
                </c:pt>
                <c:pt idx="2727">
                  <c:v>6.0543938328372349E-4</c:v>
                </c:pt>
                <c:pt idx="2728">
                  <c:v>6.054247814063175E-4</c:v>
                </c:pt>
                <c:pt idx="2729">
                  <c:v>6.0541024883062691E-4</c:v>
                </c:pt>
                <c:pt idx="2730">
                  <c:v>6.0539578536414774E-4</c:v>
                </c:pt>
                <c:pt idx="2731">
                  <c:v>6.0538139081459542E-4</c:v>
                </c:pt>
                <c:pt idx="2732">
                  <c:v>6.0536706499056143E-4</c:v>
                </c:pt>
                <c:pt idx="2733">
                  <c:v>6.0535280770173273E-4</c:v>
                </c:pt>
                <c:pt idx="2734">
                  <c:v>6.0533861875823342E-4</c:v>
                </c:pt>
                <c:pt idx="2735">
                  <c:v>6.0532449797062564E-4</c:v>
                </c:pt>
                <c:pt idx="2736">
                  <c:v>6.0531044515056698E-4</c:v>
                </c:pt>
                <c:pt idx="2737">
                  <c:v>6.0529646011059108E-4</c:v>
                </c:pt>
                <c:pt idx="2738">
                  <c:v>6.0528254266345102E-4</c:v>
                </c:pt>
                <c:pt idx="2739">
                  <c:v>6.0526869262255648E-4</c:v>
                </c:pt>
                <c:pt idx="2740">
                  <c:v>6.0525490980328691E-4</c:v>
                </c:pt>
                <c:pt idx="2741">
                  <c:v>6.0524119401861396E-4</c:v>
                </c:pt>
                <c:pt idx="2742">
                  <c:v>6.0522754508610978E-4</c:v>
                </c:pt>
                <c:pt idx="2743">
                  <c:v>6.0521396282181041E-4</c:v>
                </c:pt>
                <c:pt idx="2744">
                  <c:v>6.052004470419722E-4</c:v>
                </c:pt>
                <c:pt idx="2745">
                  <c:v>6.0518699756526278E-4</c:v>
                </c:pt>
                <c:pt idx="2746">
                  <c:v>6.0517361421012598E-4</c:v>
                </c:pt>
                <c:pt idx="2747">
                  <c:v>6.0516029679501E-4</c:v>
                </c:pt>
                <c:pt idx="2748">
                  <c:v>6.0514704513989388E-4</c:v>
                </c:pt>
                <c:pt idx="2749">
                  <c:v>6.0513385906629108E-4</c:v>
                </c:pt>
                <c:pt idx="2750">
                  <c:v>6.0512073839418153E-4</c:v>
                </c:pt>
                <c:pt idx="2751">
                  <c:v>6.0510768294573265E-4</c:v>
                </c:pt>
                <c:pt idx="2752">
                  <c:v>6.0509469254333478E-4</c:v>
                </c:pt>
                <c:pt idx="2753">
                  <c:v>6.0508176701003398E-4</c:v>
                </c:pt>
                <c:pt idx="2754">
                  <c:v>6.0506890616953118E-4</c:v>
                </c:pt>
                <c:pt idx="2755">
                  <c:v>6.050561098472837E-4</c:v>
                </c:pt>
                <c:pt idx="2756">
                  <c:v>6.0504337786764818E-4</c:v>
                </c:pt>
                <c:pt idx="2757">
                  <c:v>6.0503071005586252E-4</c:v>
                </c:pt>
                <c:pt idx="2758">
                  <c:v>6.0501810623935122E-4</c:v>
                </c:pt>
                <c:pt idx="2759">
                  <c:v>6.0500556624422733E-4</c:v>
                </c:pt>
                <c:pt idx="2760">
                  <c:v>6.0499308989857194E-4</c:v>
                </c:pt>
                <c:pt idx="2761">
                  <c:v>6.0498067703156338E-4</c:v>
                </c:pt>
                <c:pt idx="2762">
                  <c:v>6.0496832747106502E-4</c:v>
                </c:pt>
                <c:pt idx="2763">
                  <c:v>6.0495604104713208E-4</c:v>
                </c:pt>
                <c:pt idx="2764">
                  <c:v>6.0494381758981804E-4</c:v>
                </c:pt>
                <c:pt idx="2765">
                  <c:v>6.0493165693070814E-4</c:v>
                </c:pt>
                <c:pt idx="2766">
                  <c:v>6.0491955890007616E-4</c:v>
                </c:pt>
                <c:pt idx="2767">
                  <c:v>6.0490752333147973E-4</c:v>
                </c:pt>
                <c:pt idx="2768">
                  <c:v>6.0489555005672352E-4</c:v>
                </c:pt>
                <c:pt idx="2769">
                  <c:v>6.048836389095872E-4</c:v>
                </c:pt>
                <c:pt idx="2770">
                  <c:v>6.048717897240638E-4</c:v>
                </c:pt>
                <c:pt idx="2771">
                  <c:v>6.0486000233502674E-4</c:v>
                </c:pt>
                <c:pt idx="2772">
                  <c:v>6.0484827657756538E-4</c:v>
                </c:pt>
                <c:pt idx="2773">
                  <c:v>6.048366122869903E-4</c:v>
                </c:pt>
                <c:pt idx="2774">
                  <c:v>6.0482500930080299E-4</c:v>
                </c:pt>
                <c:pt idx="2775">
                  <c:v>6.0481346745540517E-4</c:v>
                </c:pt>
                <c:pt idx="2776">
                  <c:v>6.0480198658917524E-4</c:v>
                </c:pt>
                <c:pt idx="2777">
                  <c:v>6.0479056653961211E-4</c:v>
                </c:pt>
                <c:pt idx="2778">
                  <c:v>6.0477920714596678E-4</c:v>
                </c:pt>
                <c:pt idx="2779">
                  <c:v>6.0476790824836799E-4</c:v>
                </c:pt>
                <c:pt idx="2780">
                  <c:v>6.0475666968606845E-4</c:v>
                </c:pt>
                <c:pt idx="2781">
                  <c:v>6.0474549130007122E-4</c:v>
                </c:pt>
                <c:pt idx="2782">
                  <c:v>6.0473437293181737E-4</c:v>
                </c:pt>
                <c:pt idx="2783">
                  <c:v>6.0472331442340717E-4</c:v>
                </c:pt>
                <c:pt idx="2784">
                  <c:v>6.0471231561737629E-4</c:v>
                </c:pt>
                <c:pt idx="2785">
                  <c:v>6.04701376355825E-4</c:v>
                </c:pt>
                <c:pt idx="2786">
                  <c:v>6.0469049648391796E-4</c:v>
                </c:pt>
                <c:pt idx="2787">
                  <c:v>6.0467967584528631E-4</c:v>
                </c:pt>
                <c:pt idx="2788">
                  <c:v>6.0466891428465671E-4</c:v>
                </c:pt>
                <c:pt idx="2789">
                  <c:v>6.0465821164719553E-4</c:v>
                </c:pt>
                <c:pt idx="2790">
                  <c:v>6.0464756777916205E-4</c:v>
                </c:pt>
                <c:pt idx="2791">
                  <c:v>6.0463698252769243E-4</c:v>
                </c:pt>
                <c:pt idx="2792">
                  <c:v>6.0462645573948395E-4</c:v>
                </c:pt>
                <c:pt idx="2793">
                  <c:v>6.0461598726211166E-4</c:v>
                </c:pt>
                <c:pt idx="2794">
                  <c:v>6.0460557694402492E-4</c:v>
                </c:pt>
                <c:pt idx="2795">
                  <c:v>6.045952246341111E-4</c:v>
                </c:pt>
                <c:pt idx="2796">
                  <c:v>6.0458493018191676E-4</c:v>
                </c:pt>
                <c:pt idx="2797">
                  <c:v>6.0457469343742389E-4</c:v>
                </c:pt>
                <c:pt idx="2798">
                  <c:v>6.0456451425061532E-4</c:v>
                </c:pt>
                <c:pt idx="2799">
                  <c:v>6.0455439247388259E-4</c:v>
                </c:pt>
                <c:pt idx="2800">
                  <c:v>6.0454432795786772E-4</c:v>
                </c:pt>
                <c:pt idx="2801">
                  <c:v>6.0453432055517994E-4</c:v>
                </c:pt>
                <c:pt idx="2802">
                  <c:v>6.0452437011843194E-4</c:v>
                </c:pt>
                <c:pt idx="2803">
                  <c:v>6.0451447650110898E-4</c:v>
                </c:pt>
                <c:pt idx="2804">
                  <c:v>6.0450463955691921E-4</c:v>
                </c:pt>
                <c:pt idx="2805">
                  <c:v>6.0449485914087966E-4</c:v>
                </c:pt>
                <c:pt idx="2806">
                  <c:v>6.0448513510735595E-4</c:v>
                </c:pt>
                <c:pt idx="2807">
                  <c:v>6.0447546731180572E-4</c:v>
                </c:pt>
                <c:pt idx="2808">
                  <c:v>6.0446585561078209E-4</c:v>
                </c:pt>
                <c:pt idx="2809">
                  <c:v>6.0445629986083729E-4</c:v>
                </c:pt>
                <c:pt idx="2810">
                  <c:v>6.0444679991852532E-4</c:v>
                </c:pt>
                <c:pt idx="2811">
                  <c:v>6.0443735564236819E-4</c:v>
                </c:pt>
                <c:pt idx="2812">
                  <c:v>6.0442796689045598E-4</c:v>
                </c:pt>
                <c:pt idx="2813">
                  <c:v>6.0441863352087184E-4</c:v>
                </c:pt>
                <c:pt idx="2814">
                  <c:v>6.0440935539367389E-4</c:v>
                </c:pt>
                <c:pt idx="2815">
                  <c:v>6.0440013236760445E-4</c:v>
                </c:pt>
                <c:pt idx="2816">
                  <c:v>6.0439096430425516E-4</c:v>
                </c:pt>
                <c:pt idx="2817">
                  <c:v>6.0438185106390183E-4</c:v>
                </c:pt>
                <c:pt idx="2818">
                  <c:v>6.0437279250769461E-4</c:v>
                </c:pt>
                <c:pt idx="2819">
                  <c:v>6.0436378849788256E-4</c:v>
                </c:pt>
                <c:pt idx="2820">
                  <c:v>6.0435483889715105E-4</c:v>
                </c:pt>
                <c:pt idx="2821">
                  <c:v>6.0434594356752712E-4</c:v>
                </c:pt>
                <c:pt idx="2822">
                  <c:v>6.0433710237323048E-4</c:v>
                </c:pt>
                <c:pt idx="2823">
                  <c:v>6.0432831517804025E-4</c:v>
                </c:pt>
                <c:pt idx="2824">
                  <c:v>6.0431958184661242E-4</c:v>
                </c:pt>
                <c:pt idx="2825">
                  <c:v>6.0431090224338443E-4</c:v>
                </c:pt>
                <c:pt idx="2826">
                  <c:v>6.0430227623454492E-4</c:v>
                </c:pt>
                <c:pt idx="2827">
                  <c:v>6.0429370368540909E-4</c:v>
                </c:pt>
                <c:pt idx="2828">
                  <c:v>6.042851844628213E-4</c:v>
                </c:pt>
                <c:pt idx="2829">
                  <c:v>6.0427671843362937E-4</c:v>
                </c:pt>
                <c:pt idx="2830">
                  <c:v>6.0426830546599173E-4</c:v>
                </c:pt>
                <c:pt idx="2831">
                  <c:v>6.0425994542741193E-4</c:v>
                </c:pt>
                <c:pt idx="2832">
                  <c:v>6.0425163818583153E-4</c:v>
                </c:pt>
                <c:pt idx="2833">
                  <c:v>6.0424338361072649E-4</c:v>
                </c:pt>
                <c:pt idx="2834">
                  <c:v>6.0423518157178783E-4</c:v>
                </c:pt>
                <c:pt idx="2835">
                  <c:v>6.0422703193892952E-4</c:v>
                </c:pt>
                <c:pt idx="2836">
                  <c:v>6.0421893458250005E-4</c:v>
                </c:pt>
                <c:pt idx="2837">
                  <c:v>6.0421088937328855E-4</c:v>
                </c:pt>
                <c:pt idx="2838">
                  <c:v>6.042028961827416E-4</c:v>
                </c:pt>
                <c:pt idx="2839">
                  <c:v>6.0419495488339692E-4</c:v>
                </c:pt>
                <c:pt idx="2840">
                  <c:v>6.0418706534648252E-4</c:v>
                </c:pt>
                <c:pt idx="2841">
                  <c:v>6.0417922744607222E-4</c:v>
                </c:pt>
                <c:pt idx="2842">
                  <c:v>6.0417144105470461E-4</c:v>
                </c:pt>
                <c:pt idx="2843">
                  <c:v>6.0416370604667383E-4</c:v>
                </c:pt>
                <c:pt idx="2844">
                  <c:v>6.0415602229605108E-4</c:v>
                </c:pt>
                <c:pt idx="2845">
                  <c:v>6.0414838967778797E-4</c:v>
                </c:pt>
                <c:pt idx="2846">
                  <c:v>6.0414080806705205E-4</c:v>
                </c:pt>
                <c:pt idx="2847">
                  <c:v>6.0413220566760129E-4</c:v>
                </c:pt>
                <c:pt idx="2848">
                  <c:v>6.041247329409442E-4</c:v>
                </c:pt>
                <c:pt idx="2849">
                  <c:v>6.0411731083220843E-4</c:v>
                </c:pt>
                <c:pt idx="2850">
                  <c:v>6.0410993921962853E-4</c:v>
                </c:pt>
                <c:pt idx="2851">
                  <c:v>6.0410261798012326E-4</c:v>
                </c:pt>
                <c:pt idx="2852">
                  <c:v>6.0409534699214749E-4</c:v>
                </c:pt>
                <c:pt idx="2853">
                  <c:v>6.0408812613437207E-4</c:v>
                </c:pt>
                <c:pt idx="2854">
                  <c:v>6.0408095528525271E-4</c:v>
                </c:pt>
                <c:pt idx="2855">
                  <c:v>6.0407383432477344E-4</c:v>
                </c:pt>
                <c:pt idx="2856">
                  <c:v>6.0407512093250352E-4</c:v>
                </c:pt>
                <c:pt idx="2857">
                  <c:v>6.0406810582095197E-4</c:v>
                </c:pt>
                <c:pt idx="2858">
                  <c:v>6.0406114028198604E-4</c:v>
                </c:pt>
                <c:pt idx="2859">
                  <c:v>6.0405422419679538E-4</c:v>
                </c:pt>
                <c:pt idx="2860">
                  <c:v>6.040473574470042E-4</c:v>
                </c:pt>
                <c:pt idx="2861">
                  <c:v>6.0407411120238889E-4</c:v>
                </c:pt>
                <c:pt idx="2862">
                  <c:v>6.0403377148295599E-4</c:v>
                </c:pt>
                <c:pt idx="2863">
                  <c:v>6.0402705203435256E-4</c:v>
                </c:pt>
                <c:pt idx="2864">
                  <c:v>6.0402038145245147E-4</c:v>
                </c:pt>
                <c:pt idx="2865">
                  <c:v>6.0401375962193526E-4</c:v>
                </c:pt>
                <c:pt idx="2866">
                  <c:v>6.040071864261776E-4</c:v>
                </c:pt>
                <c:pt idx="2867">
                  <c:v>6.0400066175138756E-4</c:v>
                </c:pt>
                <c:pt idx="2868">
                  <c:v>6.0399418548093883E-4</c:v>
                </c:pt>
                <c:pt idx="2869">
                  <c:v>6.0398775750191563E-4</c:v>
                </c:pt>
                <c:pt idx="2870">
                  <c:v>6.039813777005288E-4</c:v>
                </c:pt>
                <c:pt idx="2871">
                  <c:v>6.0397504596299001E-4</c:v>
                </c:pt>
                <c:pt idx="2872">
                  <c:v>6.039687621761658E-4</c:v>
                </c:pt>
                <c:pt idx="2873">
                  <c:v>6.0396252622757756E-4</c:v>
                </c:pt>
                <c:pt idx="2874">
                  <c:v>6.0395633800474757E-4</c:v>
                </c:pt>
                <c:pt idx="2875">
                  <c:v>6.039501973967255E-4</c:v>
                </c:pt>
                <c:pt idx="2876">
                  <c:v>6.0394410429168849E-4</c:v>
                </c:pt>
                <c:pt idx="2877">
                  <c:v>6.0393805857890566E-4</c:v>
                </c:pt>
                <c:pt idx="2878">
                  <c:v>6.0393206014742757E-4</c:v>
                </c:pt>
                <c:pt idx="2879">
                  <c:v>6.0392610888848793E-4</c:v>
                </c:pt>
                <c:pt idx="2880">
                  <c:v>6.0392020469091957E-4</c:v>
                </c:pt>
                <c:pt idx="2881">
                  <c:v>6.0391434744639424E-4</c:v>
                </c:pt>
                <c:pt idx="2882">
                  <c:v>6.0390853704592792E-4</c:v>
                </c:pt>
                <c:pt idx="2883">
                  <c:v>6.0390277338097202E-4</c:v>
                </c:pt>
                <c:pt idx="2884">
                  <c:v>6.0389705634385574E-4</c:v>
                </c:pt>
                <c:pt idx="2885">
                  <c:v>6.0389138582690391E-4</c:v>
                </c:pt>
                <c:pt idx="2886">
                  <c:v>6.0388576172244225E-4</c:v>
                </c:pt>
                <c:pt idx="2887">
                  <c:v>6.0388018392454682E-4</c:v>
                </c:pt>
                <c:pt idx="2888">
                  <c:v>6.0387465232663532E-4</c:v>
                </c:pt>
                <c:pt idx="2889">
                  <c:v>6.0386916682212549E-4</c:v>
                </c:pt>
                <c:pt idx="2890">
                  <c:v>6.0386372730552879E-4</c:v>
                </c:pt>
                <c:pt idx="2891">
                  <c:v>6.0385833367266641E-4</c:v>
                </c:pt>
                <c:pt idx="2892">
                  <c:v>6.0385298581804806E-4</c:v>
                </c:pt>
                <c:pt idx="2893">
                  <c:v>6.0384768363705866E-4</c:v>
                </c:pt>
                <c:pt idx="2894">
                  <c:v>6.0384242702639281E-4</c:v>
                </c:pt>
                <c:pt idx="2895">
                  <c:v>6.0383721588230799E-4</c:v>
                </c:pt>
                <c:pt idx="2896">
                  <c:v>6.0383205010106251E-4</c:v>
                </c:pt>
                <c:pt idx="2897">
                  <c:v>6.0382692958022444E-4</c:v>
                </c:pt>
                <c:pt idx="2898">
                  <c:v>6.0382185421714411E-4</c:v>
                </c:pt>
                <c:pt idx="2899">
                  <c:v>6.0383346154669736E-4</c:v>
                </c:pt>
                <c:pt idx="2900">
                  <c:v>6.0382849922527466E-4</c:v>
                </c:pt>
                <c:pt idx="2901">
                  <c:v>6.0382358183052199E-4</c:v>
                </c:pt>
                <c:pt idx="2902">
                  <c:v>6.0381870926143506E-4</c:v>
                </c:pt>
                <c:pt idx="2903">
                  <c:v>6.0381388141722298E-4</c:v>
                </c:pt>
                <c:pt idx="2904">
                  <c:v>6.0378294527778636E-4</c:v>
                </c:pt>
                <c:pt idx="2905">
                  <c:v>6.0380435950526876E-4</c:v>
                </c:pt>
                <c:pt idx="2906">
                  <c:v>6.037996652385547E-4</c:v>
                </c:pt>
                <c:pt idx="2907">
                  <c:v>6.0379501529899023E-4</c:v>
                </c:pt>
                <c:pt idx="2908">
                  <c:v>6.0376415357950644E-4</c:v>
                </c:pt>
                <c:pt idx="2909">
                  <c:v>6.0375956589782051E-4</c:v>
                </c:pt>
                <c:pt idx="2910">
                  <c:v>6.0375502211701664E-4</c:v>
                </c:pt>
                <c:pt idx="2911">
                  <c:v>6.0375052213985838E-4</c:v>
                </c:pt>
                <c:pt idx="2912">
                  <c:v>6.0378121678491669E-4</c:v>
                </c:pt>
                <c:pt idx="2913">
                  <c:v>6.0374165320796827E-4</c:v>
                </c:pt>
                <c:pt idx="2914">
                  <c:v>6.0373728406007496E-4</c:v>
                </c:pt>
                <c:pt idx="2915">
                  <c:v>6.0373295832928837E-4</c:v>
                </c:pt>
                <c:pt idx="2916">
                  <c:v>6.0372867592077811E-4</c:v>
                </c:pt>
                <c:pt idx="2917">
                  <c:v>6.0374149970124098E-4</c:v>
                </c:pt>
                <c:pt idx="2918">
                  <c:v>6.0373732800631744E-4</c:v>
                </c:pt>
                <c:pt idx="2919">
                  <c:v>6.0373319942328384E-4</c:v>
                </c:pt>
                <c:pt idx="2920">
                  <c:v>6.0372911385869928E-4</c:v>
                </c:pt>
                <c:pt idx="2921">
                  <c:v>6.0369846571959283E-4</c:v>
                </c:pt>
                <c:pt idx="2922">
                  <c:v>6.0372107140894103E-4</c:v>
                </c:pt>
                <c:pt idx="2923">
                  <c:v>6.0371711433732274E-4</c:v>
                </c:pt>
                <c:pt idx="2924">
                  <c:v>6.0371319991104656E-4</c:v>
                </c:pt>
                <c:pt idx="2925">
                  <c:v>6.0370932803732562E-4</c:v>
                </c:pt>
                <c:pt idx="2926">
                  <c:v>6.037054986248987E-4</c:v>
                </c:pt>
                <c:pt idx="2927">
                  <c:v>6.0370171158184802E-4</c:v>
                </c:pt>
                <c:pt idx="2928">
                  <c:v>6.0369796681691412E-4</c:v>
                </c:pt>
                <c:pt idx="2929">
                  <c:v>6.0369426423905175E-4</c:v>
                </c:pt>
                <c:pt idx="2930">
                  <c:v>6.0369060375830511E-4</c:v>
                </c:pt>
                <c:pt idx="2931">
                  <c:v>6.0368698528275814E-4</c:v>
                </c:pt>
                <c:pt idx="2932">
                  <c:v>6.0368340872463556E-4</c:v>
                </c:pt>
                <c:pt idx="2933">
                  <c:v>6.0367987399310812E-4</c:v>
                </c:pt>
                <c:pt idx="2934">
                  <c:v>6.03676380999312E-4</c:v>
                </c:pt>
                <c:pt idx="2935">
                  <c:v>6.0367292965459764E-4</c:v>
                </c:pt>
                <c:pt idx="2936">
                  <c:v>6.0366951987053576E-4</c:v>
                </c:pt>
                <c:pt idx="2937">
                  <c:v>6.0366615155782195E-4</c:v>
                </c:pt>
                <c:pt idx="2938">
                  <c:v>6.0366282462977032E-4</c:v>
                </c:pt>
                <c:pt idx="2939">
                  <c:v>6.0365953899860301E-4</c:v>
                </c:pt>
                <c:pt idx="2940">
                  <c:v>6.0365629457697755E-4</c:v>
                </c:pt>
                <c:pt idx="2941">
                  <c:v>6.0365309127798864E-4</c:v>
                </c:pt>
                <c:pt idx="2942">
                  <c:v>6.0364992901538409E-4</c:v>
                </c:pt>
                <c:pt idx="2943">
                  <c:v>6.0361955921123343E-4</c:v>
                </c:pt>
                <c:pt idx="2944">
                  <c:v>6.0364372725366447E-4</c:v>
                </c:pt>
                <c:pt idx="2945">
                  <c:v>6.0364068758378669E-4</c:v>
                </c:pt>
                <c:pt idx="2946">
                  <c:v>6.0363768860746073E-4</c:v>
                </c:pt>
                <c:pt idx="2947">
                  <c:v>6.0363473023886897E-4</c:v>
                </c:pt>
                <c:pt idx="2948">
                  <c:v>6.0363181239459201E-4</c:v>
                </c:pt>
                <c:pt idx="2949">
                  <c:v>6.0362893498968392E-4</c:v>
                </c:pt>
                <c:pt idx="2950">
                  <c:v>6.0362609794072358E-4</c:v>
                </c:pt>
                <c:pt idx="2951">
                  <c:v>6.0360377190159589E-4</c:v>
                </c:pt>
                <c:pt idx="2952">
                  <c:v>6.0360101123472197E-4</c:v>
                </c:pt>
                <c:pt idx="2953">
                  <c:v>6.035982905481423E-4</c:v>
                </c:pt>
                <c:pt idx="2954">
                  <c:v>6.0359560975929098E-4</c:v>
                </c:pt>
                <c:pt idx="2955">
                  <c:v>6.0359296878538613E-4</c:v>
                </c:pt>
                <c:pt idx="2956">
                  <c:v>6.0359036754517679E-4</c:v>
                </c:pt>
                <c:pt idx="2957">
                  <c:v>6.0358780595719339E-4</c:v>
                </c:pt>
                <c:pt idx="2958">
                  <c:v>6.0358528393953097E-4</c:v>
                </c:pt>
                <c:pt idx="2959">
                  <c:v>6.0358280141159341E-4</c:v>
                </c:pt>
                <c:pt idx="2960">
                  <c:v>6.0358035827724147E-4</c:v>
                </c:pt>
                <c:pt idx="2961">
                  <c:v>6.0357795419088613E-4</c:v>
                </c:pt>
                <c:pt idx="2962">
                  <c:v>6.0357558859867183E-4</c:v>
                </c:pt>
                <c:pt idx="2963">
                  <c:v>6.0357326094148071E-4</c:v>
                </c:pt>
                <c:pt idx="2964">
                  <c:v>6.0357064649452057E-4</c:v>
                </c:pt>
                <c:pt idx="2965">
                  <c:v>6.0356839824274398E-4</c:v>
                </c:pt>
                <c:pt idx="2966">
                  <c:v>6.0356618616871395E-4</c:v>
                </c:pt>
                <c:pt idx="2967">
                  <c:v>6.035640097141904E-4</c:v>
                </c:pt>
                <c:pt idx="2968">
                  <c:v>6.0356186832093584E-4</c:v>
                </c:pt>
                <c:pt idx="2969">
                  <c:v>6.0355976143180654E-4</c:v>
                </c:pt>
                <c:pt idx="2970">
                  <c:v>6.0355768848878444E-4</c:v>
                </c:pt>
                <c:pt idx="2971">
                  <c:v>6.0355564893494352E-4</c:v>
                </c:pt>
                <c:pt idx="2972">
                  <c:v>6.035536422131409E-4</c:v>
                </c:pt>
                <c:pt idx="2973">
                  <c:v>6.0355166776754777E-4</c:v>
                </c:pt>
                <c:pt idx="2974">
                  <c:v>6.0354972504101951E-4</c:v>
                </c:pt>
                <c:pt idx="2975">
                  <c:v>6.0354781347838563E-4</c:v>
                </c:pt>
                <c:pt idx="2976">
                  <c:v>6.0354593252403502E-4</c:v>
                </c:pt>
                <c:pt idx="2977">
                  <c:v>6.0354408162213626E-4</c:v>
                </c:pt>
                <c:pt idx="2978">
                  <c:v>6.0354226021752059E-4</c:v>
                </c:pt>
                <c:pt idx="2979">
                  <c:v>6.0354046775588921E-4</c:v>
                </c:pt>
                <c:pt idx="2980">
                  <c:v>6.0353870368228934E-4</c:v>
                </c:pt>
                <c:pt idx="2981">
                  <c:v>6.0353696744264423E-4</c:v>
                </c:pt>
                <c:pt idx="2982">
                  <c:v>6.0353525848353285E-4</c:v>
                </c:pt>
                <c:pt idx="2983">
                  <c:v>6.0353357625087846E-4</c:v>
                </c:pt>
                <c:pt idx="2984">
                  <c:v>6.0353192019147947E-4</c:v>
                </c:pt>
                <c:pt idx="2985">
                  <c:v>6.035302897521343E-4</c:v>
                </c:pt>
                <c:pt idx="2986">
                  <c:v>6.0352868438029884E-4</c:v>
                </c:pt>
                <c:pt idx="2987">
                  <c:v>6.0352710352299093E-4</c:v>
                </c:pt>
                <c:pt idx="2988">
                  <c:v>6.0352554662876107E-4</c:v>
                </c:pt>
                <c:pt idx="2989">
                  <c:v>6.0352401314528372E-4</c:v>
                </c:pt>
                <c:pt idx="2990">
                  <c:v>6.0352250252023419E-4</c:v>
                </c:pt>
                <c:pt idx="2991">
                  <c:v>6.0352101420325759E-4</c:v>
                </c:pt>
                <c:pt idx="2992">
                  <c:v>6.035195476431247E-4</c:v>
                </c:pt>
                <c:pt idx="2993">
                  <c:v>6.0351810228816485E-4</c:v>
                </c:pt>
                <c:pt idx="2994">
                  <c:v>6.0351667758890264E-4</c:v>
                </c:pt>
                <c:pt idx="2995">
                  <c:v>6.035152729941054E-4</c:v>
                </c:pt>
                <c:pt idx="2996">
                  <c:v>6.0351388795385884E-4</c:v>
                </c:pt>
                <c:pt idx="2997">
                  <c:v>6.0351252191933984E-4</c:v>
                </c:pt>
                <c:pt idx="2998">
                  <c:v>6.0351117434019608E-4</c:v>
                </c:pt>
                <c:pt idx="2999">
                  <c:v>6.0350984466716728E-4</c:v>
                </c:pt>
                <c:pt idx="3000">
                  <c:v>6.0350853235143116E-4</c:v>
                </c:pt>
                <c:pt idx="3001">
                  <c:v>6.0350723684460608E-4</c:v>
                </c:pt>
                <c:pt idx="3002">
                  <c:v>6.0350595759830865E-4</c:v>
                </c:pt>
                <c:pt idx="3003">
                  <c:v>6.0350469406393516E-4</c:v>
                </c:pt>
                <c:pt idx="3004">
                  <c:v>6.0350344569354199E-4</c:v>
                </c:pt>
                <c:pt idx="3005">
                  <c:v>6.0350221193984036E-4</c:v>
                </c:pt>
                <c:pt idx="3006">
                  <c:v>6.0350099225510347E-4</c:v>
                </c:pt>
                <c:pt idx="3007">
                  <c:v>6.0349978609226286E-4</c:v>
                </c:pt>
                <c:pt idx="3008">
                  <c:v>6.034985929053438E-4</c:v>
                </c:pt>
                <c:pt idx="3009">
                  <c:v>6.0349741214618235E-4</c:v>
                </c:pt>
                <c:pt idx="3010">
                  <c:v>6.0349624326924093E-4</c:v>
                </c:pt>
                <c:pt idx="3011">
                  <c:v>6.0349508572854742E-4</c:v>
                </c:pt>
                <c:pt idx="3012">
                  <c:v>6.0349393899301971E-4</c:v>
                </c:pt>
                <c:pt idx="3013">
                  <c:v>6.034928027821131E-4</c:v>
                </c:pt>
                <c:pt idx="3014">
                  <c:v>6.034916770248722E-4</c:v>
                </c:pt>
                <c:pt idx="3015">
                  <c:v>6.0349056165472006E-4</c:v>
                </c:pt>
                <c:pt idx="3016">
                  <c:v>6.034894566079264E-4</c:v>
                </c:pt>
                <c:pt idx="3017">
                  <c:v>6.0348836181900976E-4</c:v>
                </c:pt>
                <c:pt idx="3018">
                  <c:v>6.0348727722292494E-4</c:v>
                </c:pt>
                <c:pt idx="3019">
                  <c:v>6.0348620275660087E-4</c:v>
                </c:pt>
                <c:pt idx="3020">
                  <c:v>6.0348513835433576E-4</c:v>
                </c:pt>
                <c:pt idx="3021">
                  <c:v>6.0348408395371426E-4</c:v>
                </c:pt>
                <c:pt idx="3022">
                  <c:v>6.0348303949013006E-4</c:v>
                </c:pt>
                <c:pt idx="3023">
                  <c:v>6.0348200490029178E-4</c:v>
                </c:pt>
                <c:pt idx="3024">
                  <c:v>6.0348098012112661E-4</c:v>
                </c:pt>
                <c:pt idx="3025">
                  <c:v>6.0347996509021746E-4</c:v>
                </c:pt>
                <c:pt idx="3026">
                  <c:v>6.0347895974471183E-4</c:v>
                </c:pt>
                <c:pt idx="3027">
                  <c:v>6.0347796402109802E-4</c:v>
                </c:pt>
                <c:pt idx="3028">
                  <c:v>6.0347697785893308E-4</c:v>
                </c:pt>
                <c:pt idx="3029">
                  <c:v>6.0347600119470442E-4</c:v>
                </c:pt>
                <c:pt idx="3030">
                  <c:v>6.0347503396730989E-4</c:v>
                </c:pt>
                <c:pt idx="3031">
                  <c:v>6.0347407611586849E-4</c:v>
                </c:pt>
                <c:pt idx="3032">
                  <c:v>6.0347312757774371E-4</c:v>
                </c:pt>
                <c:pt idx="3033">
                  <c:v>6.0347218829292972E-4</c:v>
                </c:pt>
                <c:pt idx="3034">
                  <c:v>6.0347125820032349E-4</c:v>
                </c:pt>
                <c:pt idx="3035">
                  <c:v>6.0347033723904403E-4</c:v>
                </c:pt>
                <c:pt idx="3036">
                  <c:v>6.0346942534930149E-4</c:v>
                </c:pt>
                <c:pt idx="3037">
                  <c:v>6.034685224702149E-4</c:v>
                </c:pt>
                <c:pt idx="3038">
                  <c:v>6.0346762854265271E-4</c:v>
                </c:pt>
                <c:pt idx="3039">
                  <c:v>6.0346674350595167E-4</c:v>
                </c:pt>
                <c:pt idx="3040">
                  <c:v>6.0346586730141826E-4</c:v>
                </c:pt>
                <c:pt idx="3041">
                  <c:v>6.0346499986992184E-4</c:v>
                </c:pt>
                <c:pt idx="3042">
                  <c:v>6.0346414115189373E-4</c:v>
                </c:pt>
                <c:pt idx="3043">
                  <c:v>6.0346329108907845E-4</c:v>
                </c:pt>
                <c:pt idx="3044">
                  <c:v>6.0346244962212765E-4</c:v>
                </c:pt>
                <c:pt idx="3045">
                  <c:v>6.0346161669366186E-4</c:v>
                </c:pt>
                <c:pt idx="3046">
                  <c:v>6.0346079224476903E-4</c:v>
                </c:pt>
                <c:pt idx="3047">
                  <c:v>6.0345997621785198E-4</c:v>
                </c:pt>
                <c:pt idx="3048">
                  <c:v>6.034591685553127E-4</c:v>
                </c:pt>
                <c:pt idx="3049">
                  <c:v>6.034583691995523E-4</c:v>
                </c:pt>
                <c:pt idx="3050">
                  <c:v>6.0345757809275591E-4</c:v>
                </c:pt>
                <c:pt idx="3051">
                  <c:v>6.0345679517929615E-4</c:v>
                </c:pt>
                <c:pt idx="3052">
                  <c:v>6.0345602040069897E-4</c:v>
                </c:pt>
                <c:pt idx="3053">
                  <c:v>6.0345525370133785E-4</c:v>
                </c:pt>
                <c:pt idx="3054">
                  <c:v>6.0345449502448908E-4</c:v>
                </c:pt>
                <c:pt idx="3055">
                  <c:v>6.0345374431431016E-4</c:v>
                </c:pt>
                <c:pt idx="3056">
                  <c:v>6.0345300151429769E-4</c:v>
                </c:pt>
                <c:pt idx="3057">
                  <c:v>6.0345226656860398E-4</c:v>
                </c:pt>
                <c:pt idx="3058">
                  <c:v>6.0345153942247941E-4</c:v>
                </c:pt>
                <c:pt idx="3059">
                  <c:v>6.0345082001986034E-4</c:v>
                </c:pt>
                <c:pt idx="3060">
                  <c:v>6.0345010830555653E-4</c:v>
                </c:pt>
                <c:pt idx="3061">
                  <c:v>6.0344940422547497E-4</c:v>
                </c:pt>
                <c:pt idx="3062">
                  <c:v>6.0344870772376883E-4</c:v>
                </c:pt>
                <c:pt idx="3063">
                  <c:v>6.0344801874656455E-4</c:v>
                </c:pt>
                <c:pt idx="3064">
                  <c:v>6.0345762394235086E-4</c:v>
                </c:pt>
                <c:pt idx="3065">
                  <c:v>6.0345695845217401E-4</c:v>
                </c:pt>
                <c:pt idx="3066">
                  <c:v>6.0345630030279266E-4</c:v>
                </c:pt>
                <c:pt idx="3067">
                  <c:v>6.0345564943960379E-4</c:v>
                </c:pt>
                <c:pt idx="3068">
                  <c:v>6.0345500580888129E-4</c:v>
                </c:pt>
                <c:pt idx="3069">
                  <c:v>6.034543693579893E-4</c:v>
                </c:pt>
                <c:pt idx="3070">
                  <c:v>6.0345374003341855E-4</c:v>
                </c:pt>
                <c:pt idx="3071">
                  <c:v>6.0345311778231547E-4</c:v>
                </c:pt>
                <c:pt idx="3072">
                  <c:v>6.0345250255248138E-4</c:v>
                </c:pt>
                <c:pt idx="3073">
                  <c:v>6.0345189429062557E-4</c:v>
                </c:pt>
                <c:pt idx="3074">
                  <c:v>6.0345129294520419E-4</c:v>
                </c:pt>
                <c:pt idx="3075">
                  <c:v>6.0345069846358054E-4</c:v>
                </c:pt>
                <c:pt idx="3076">
                  <c:v>6.0345011079421425E-4</c:v>
                </c:pt>
                <c:pt idx="3077">
                  <c:v>6.0344952988490401E-4</c:v>
                </c:pt>
                <c:pt idx="3078">
                  <c:v>6.0344895568454574E-4</c:v>
                </c:pt>
                <c:pt idx="3079">
                  <c:v>6.0344838814181071E-4</c:v>
                </c:pt>
                <c:pt idx="3080">
                  <c:v>6.0344782720581427E-4</c:v>
                </c:pt>
                <c:pt idx="3081">
                  <c:v>6.0344727282457371E-4</c:v>
                </c:pt>
                <c:pt idx="3082">
                  <c:v>6.0344672494873092E-4</c:v>
                </c:pt>
                <c:pt idx="3083">
                  <c:v>6.0344618352630493E-4</c:v>
                </c:pt>
                <c:pt idx="3084">
                  <c:v>6.0344564850859077E-4</c:v>
                </c:pt>
                <c:pt idx="3085">
                  <c:v>6.0344511984382863E-4</c:v>
                </c:pt>
                <c:pt idx="3086">
                  <c:v>6.034445974828764E-4</c:v>
                </c:pt>
                <c:pt idx="3087">
                  <c:v>6.0344408137615654E-4</c:v>
                </c:pt>
                <c:pt idx="3088">
                  <c:v>6.034435714734358E-4</c:v>
                </c:pt>
                <c:pt idx="3089">
                  <c:v>6.0344306772579064E-4</c:v>
                </c:pt>
                <c:pt idx="3090">
                  <c:v>6.0344257008342669E-4</c:v>
                </c:pt>
                <c:pt idx="3091">
                  <c:v>6.0344207849763812E-4</c:v>
                </c:pt>
                <c:pt idx="3092">
                  <c:v>6.0344159291950313E-4</c:v>
                </c:pt>
                <c:pt idx="3093">
                  <c:v>6.0344111330053532E-4</c:v>
                </c:pt>
                <c:pt idx="3094">
                  <c:v>6.0344063959224918E-4</c:v>
                </c:pt>
                <c:pt idx="3095">
                  <c:v>6.0344017174616005E-4</c:v>
                </c:pt>
                <c:pt idx="3096">
                  <c:v>6.0343970971421697E-4</c:v>
                </c:pt>
                <c:pt idx="3097">
                  <c:v>6.0343925344815384E-4</c:v>
                </c:pt>
                <c:pt idx="3098">
                  <c:v>6.0343880290079487E-4</c:v>
                </c:pt>
                <c:pt idx="3099">
                  <c:v>6.0343835802387311E-4</c:v>
                </c:pt>
                <c:pt idx="3100">
                  <c:v>6.0343791877064904E-4</c:v>
                </c:pt>
                <c:pt idx="3101">
                  <c:v>6.0343748509307429E-4</c:v>
                </c:pt>
                <c:pt idx="3102">
                  <c:v>6.0343705694484648E-4</c:v>
                </c:pt>
                <c:pt idx="3103">
                  <c:v>6.0343663427944727E-4</c:v>
                </c:pt>
                <c:pt idx="3104">
                  <c:v>6.034362170490434E-4</c:v>
                </c:pt>
                <c:pt idx="3105">
                  <c:v>6.0343580520777224E-4</c:v>
                </c:pt>
                <c:pt idx="3106">
                  <c:v>6.0343539870933056E-4</c:v>
                </c:pt>
                <c:pt idx="3107">
                  <c:v>6.0343499750698058E-4</c:v>
                </c:pt>
                <c:pt idx="3108">
                  <c:v>6.0343460155573049E-4</c:v>
                </c:pt>
                <c:pt idx="3109">
                  <c:v>6.0343421080906109E-4</c:v>
                </c:pt>
                <c:pt idx="3110">
                  <c:v>6.0343382522110543E-4</c:v>
                </c:pt>
                <c:pt idx="3111">
                  <c:v>6.0343344474709289E-4</c:v>
                </c:pt>
                <c:pt idx="3112">
                  <c:v>6.0343306934093795E-4</c:v>
                </c:pt>
                <c:pt idx="3113">
                  <c:v>6.0343269895830713E-4</c:v>
                </c:pt>
                <c:pt idx="3114">
                  <c:v>6.0343233355398835E-4</c:v>
                </c:pt>
                <c:pt idx="3115">
                  <c:v>6.0343197308255353E-4</c:v>
                </c:pt>
                <c:pt idx="3116">
                  <c:v>6.0343161749988692E-4</c:v>
                </c:pt>
                <c:pt idx="3117">
                  <c:v>6.0342055412661733E-4</c:v>
                </c:pt>
                <c:pt idx="3118">
                  <c:v>6.0342020073280919E-4</c:v>
                </c:pt>
                <c:pt idx="3119">
                  <c:v>6.0341985211720666E-4</c:v>
                </c:pt>
                <c:pt idx="3120">
                  <c:v>6.0341950823381962E-4</c:v>
                </c:pt>
                <c:pt idx="3121">
                  <c:v>6.0341916904015948E-4</c:v>
                </c:pt>
                <c:pt idx="3122">
                  <c:v>6.0341883449286596E-4</c:v>
                </c:pt>
                <c:pt idx="3123">
                  <c:v>6.0341850454704183E-4</c:v>
                </c:pt>
                <c:pt idx="3124">
                  <c:v>6.0341817916129657E-4</c:v>
                </c:pt>
                <c:pt idx="3125">
                  <c:v>6.0341781281806738E-4</c:v>
                </c:pt>
                <c:pt idx="3126">
                  <c:v>6.0341749705640317E-4</c:v>
                </c:pt>
                <c:pt idx="3127">
                  <c:v>6.0341718571816066E-4</c:v>
                </c:pt>
                <c:pt idx="3128">
                  <c:v>6.0341687876150872E-4</c:v>
                </c:pt>
                <c:pt idx="3129">
                  <c:v>6.0341657614439853E-4</c:v>
                </c:pt>
                <c:pt idx="3130">
                  <c:v>6.0341627782346894E-4</c:v>
                </c:pt>
                <c:pt idx="3131">
                  <c:v>6.0341598375710914E-4</c:v>
                </c:pt>
                <c:pt idx="3132">
                  <c:v>6.0341569390283227E-4</c:v>
                </c:pt>
                <c:pt idx="3133">
                  <c:v>6.0341540821968326E-4</c:v>
                </c:pt>
                <c:pt idx="3134">
                  <c:v>6.0341512666517785E-4</c:v>
                </c:pt>
                <c:pt idx="3135">
                  <c:v>6.0341484919879899E-4</c:v>
                </c:pt>
                <c:pt idx="3136">
                  <c:v>6.0341457577806068E-4</c:v>
                </c:pt>
                <c:pt idx="3137">
                  <c:v>6.0341430636222815E-4</c:v>
                </c:pt>
                <c:pt idx="3138">
                  <c:v>6.0341404091012948E-4</c:v>
                </c:pt>
                <c:pt idx="3139">
                  <c:v>6.0341377938124933E-4</c:v>
                </c:pt>
                <c:pt idx="3140">
                  <c:v>6.0341352173485206E-4</c:v>
                </c:pt>
                <c:pt idx="3141">
                  <c:v>6.0341326792998431E-4</c:v>
                </c:pt>
                <c:pt idx="3142">
                  <c:v>6.0341301792569274E-4</c:v>
                </c:pt>
                <c:pt idx="3143">
                  <c:v>6.0341277168343352E-4</c:v>
                </c:pt>
                <c:pt idx="3144">
                  <c:v>6.0341252916137553E-4</c:v>
                </c:pt>
                <c:pt idx="3145">
                  <c:v>6.0341229032053953E-4</c:v>
                </c:pt>
                <c:pt idx="3146">
                  <c:v>6.0341205512040585E-4</c:v>
                </c:pt>
                <c:pt idx="3147">
                  <c:v>6.0341182352199353E-4</c:v>
                </c:pt>
                <c:pt idx="3148">
                  <c:v>6.0341159548544555E-4</c:v>
                </c:pt>
                <c:pt idx="3149">
                  <c:v>6.0341137097112002E-4</c:v>
                </c:pt>
                <c:pt idx="3150">
                  <c:v>6.0341114994069429E-4</c:v>
                </c:pt>
                <c:pt idx="3151">
                  <c:v>6.0341093235364955E-4</c:v>
                </c:pt>
                <c:pt idx="3152">
                  <c:v>6.0341071817253834E-4</c:v>
                </c:pt>
                <c:pt idx="3153">
                  <c:v>6.0341050735772048E-4</c:v>
                </c:pt>
                <c:pt idx="3154">
                  <c:v>6.0341029987087073E-4</c:v>
                </c:pt>
                <c:pt idx="3155">
                  <c:v>6.034100956734444E-4</c:v>
                </c:pt>
                <c:pt idx="3156">
                  <c:v>6.0340989472733569E-4</c:v>
                </c:pt>
                <c:pt idx="3157">
                  <c:v>6.0340969699356102E-4</c:v>
                </c:pt>
                <c:pt idx="3158">
                  <c:v>6.0340950243489063E-4</c:v>
                </c:pt>
                <c:pt idx="3159">
                  <c:v>6.034092839216831E-4</c:v>
                </c:pt>
                <c:pt idx="3160">
                  <c:v>6.0340909603865886E-4</c:v>
                </c:pt>
                <c:pt idx="3161">
                  <c:v>6.0340891121203871E-4</c:v>
                </c:pt>
                <c:pt idx="3162">
                  <c:v>6.0340872940415572E-4</c:v>
                </c:pt>
                <c:pt idx="3163">
                  <c:v>6.0340855057755723E-4</c:v>
                </c:pt>
                <c:pt idx="3164">
                  <c:v>6.0340837469567352E-4</c:v>
                </c:pt>
                <c:pt idx="3165">
                  <c:v>6.0340820172083334E-4</c:v>
                </c:pt>
                <c:pt idx="3166">
                  <c:v>6.0340803161624493E-4</c:v>
                </c:pt>
                <c:pt idx="3167">
                  <c:v>6.0340786434577489E-4</c:v>
                </c:pt>
                <c:pt idx="3168">
                  <c:v>6.0340769987175108E-4</c:v>
                </c:pt>
                <c:pt idx="3169">
                  <c:v>6.0340753815804008E-4</c:v>
                </c:pt>
                <c:pt idx="3170">
                  <c:v>6.0340737916916333E-4</c:v>
                </c:pt>
                <c:pt idx="3171">
                  <c:v>6.0340722286788932E-4</c:v>
                </c:pt>
                <c:pt idx="3172">
                  <c:v>6.0339597718054184E-4</c:v>
                </c:pt>
                <c:pt idx="3173">
                  <c:v>6.0340691818558303E-4</c:v>
                </c:pt>
                <c:pt idx="3174">
                  <c:v>6.0340676973249727E-4</c:v>
                </c:pt>
                <c:pt idx="3175">
                  <c:v>6.0340662382422569E-4</c:v>
                </c:pt>
                <c:pt idx="3176">
                  <c:v>6.0340648042507029E-4</c:v>
                </c:pt>
                <c:pt idx="3177">
                  <c:v>6.0340633949955251E-4</c:v>
                </c:pt>
                <c:pt idx="3178">
                  <c:v>6.034062010119752E-4</c:v>
                </c:pt>
                <c:pt idx="3179">
                  <c:v>6.0340606492861101E-4</c:v>
                </c:pt>
                <c:pt idx="3180">
                  <c:v>6.0340593121310619E-4</c:v>
                </c:pt>
                <c:pt idx="3181">
                  <c:v>6.0340579983129711E-4</c:v>
                </c:pt>
                <c:pt idx="3182">
                  <c:v>6.0340567074814149E-4</c:v>
                </c:pt>
                <c:pt idx="3183">
                  <c:v>6.0340554392903853E-4</c:v>
                </c:pt>
                <c:pt idx="3184">
                  <c:v>6.0340541934026087E-4</c:v>
                </c:pt>
                <c:pt idx="3185">
                  <c:v>6.0340529694633081E-4</c:v>
                </c:pt>
                <c:pt idx="3186">
                  <c:v>6.0340517671417758E-4</c:v>
                </c:pt>
                <c:pt idx="3187">
                  <c:v>6.0340505860876151E-4</c:v>
                </c:pt>
                <c:pt idx="3188">
                  <c:v>6.0340494259679498E-4</c:v>
                </c:pt>
                <c:pt idx="3189">
                  <c:v>6.034048286445489E-4</c:v>
                </c:pt>
                <c:pt idx="3190">
                  <c:v>6.0340471671764279E-4</c:v>
                </c:pt>
                <c:pt idx="3191">
                  <c:v>6.0340460678366421E-4</c:v>
                </c:pt>
                <c:pt idx="3192">
                  <c:v>6.0340449880778857E-4</c:v>
                </c:pt>
                <c:pt idx="3193">
                  <c:v>6.0340439275782549E-4</c:v>
                </c:pt>
                <c:pt idx="3194">
                  <c:v>6.0340428860048475E-4</c:v>
                </c:pt>
                <c:pt idx="3195">
                  <c:v>6.0340418630182215E-4</c:v>
                </c:pt>
                <c:pt idx="3196">
                  <c:v>6.0340408582986328E-4</c:v>
                </c:pt>
                <c:pt idx="3197">
                  <c:v>6.0340398715109933E-4</c:v>
                </c:pt>
                <c:pt idx="3198">
                  <c:v>6.0340389023443193E-4</c:v>
                </c:pt>
                <c:pt idx="3199">
                  <c:v>6.0340379504504257E-4</c:v>
                </c:pt>
                <c:pt idx="3200">
                  <c:v>6.03403701552486E-4</c:v>
                </c:pt>
                <c:pt idx="3201">
                  <c:v>6.0340360972325688E-4</c:v>
                </c:pt>
                <c:pt idx="3202">
                  <c:v>6.0340351952537993E-4</c:v>
                </c:pt>
                <c:pt idx="3203">
                  <c:v>6.0340343092731962E-4</c:v>
                </c:pt>
                <c:pt idx="3204">
                  <c:v>6.034033438966635E-4</c:v>
                </c:pt>
                <c:pt idx="3205">
                  <c:v>6.034032584018743E-4</c:v>
                </c:pt>
                <c:pt idx="3206">
                  <c:v>6.0340317441097673E-4</c:v>
                </c:pt>
                <c:pt idx="3207">
                  <c:v>6.0340309189287587E-4</c:v>
                </c:pt>
                <c:pt idx="3208">
                  <c:v>6.0340301081537439E-4</c:v>
                </c:pt>
                <c:pt idx="3209">
                  <c:v>6.0340293114803309E-4</c:v>
                </c:pt>
                <c:pt idx="3210">
                  <c:v>6.0340285285887755E-4</c:v>
                </c:pt>
                <c:pt idx="3211">
                  <c:v>6.0342541399387942E-4</c:v>
                </c:pt>
                <c:pt idx="3212">
                  <c:v>6.0342534952359701E-4</c:v>
                </c:pt>
                <c:pt idx="3213">
                  <c:v>6.0342528629352132E-4</c:v>
                </c:pt>
                <c:pt idx="3214">
                  <c:v>6.0342522427315939E-4</c:v>
                </c:pt>
                <c:pt idx="3215">
                  <c:v>6.0342516343158282E-4</c:v>
                </c:pt>
                <c:pt idx="3216">
                  <c:v>6.0339105008049444E-4</c:v>
                </c:pt>
                <c:pt idx="3217">
                  <c:v>6.0342504516411669E-4</c:v>
                </c:pt>
                <c:pt idx="3218">
                  <c:v>6.0342498767723945E-4</c:v>
                </c:pt>
                <c:pt idx="3219">
                  <c:v>6.0342493124848195E-4</c:v>
                </c:pt>
                <c:pt idx="3220">
                  <c:v>6.0339075795219545E-4</c:v>
                </c:pt>
                <c:pt idx="3221">
                  <c:v>6.0342482144421818E-4</c:v>
                </c:pt>
                <c:pt idx="3222">
                  <c:v>6.0342476800925079E-4</c:v>
                </c:pt>
                <c:pt idx="3223">
                  <c:v>6.0342471551304115E-4</c:v>
                </c:pt>
                <c:pt idx="3224">
                  <c:v>6.0340184050089885E-4</c:v>
                </c:pt>
                <c:pt idx="3225">
                  <c:v>6.0340177986709966E-4</c:v>
                </c:pt>
                <c:pt idx="3226">
                  <c:v>6.0340172010712231E-4</c:v>
                </c:pt>
                <c:pt idx="3227">
                  <c:v>6.0340166119249479E-4</c:v>
                </c:pt>
                <c:pt idx="3228">
                  <c:v>6.0340160309343537E-4</c:v>
                </c:pt>
                <c:pt idx="3229">
                  <c:v>6.0340154578147204E-4</c:v>
                </c:pt>
                <c:pt idx="3230">
                  <c:v>6.0340148922747791E-4</c:v>
                </c:pt>
                <c:pt idx="3231">
                  <c:v>6.0340143340320042E-4</c:v>
                </c:pt>
                <c:pt idx="3232">
                  <c:v>6.0340137827951442E-4</c:v>
                </c:pt>
                <c:pt idx="3233">
                  <c:v>6.034013238279479E-4</c:v>
                </c:pt>
                <c:pt idx="3234">
                  <c:v>6.0340127002003058E-4</c:v>
                </c:pt>
                <c:pt idx="3235">
                  <c:v>6.0340121682838851E-4</c:v>
                </c:pt>
                <c:pt idx="3236">
                  <c:v>6.0340116422345422E-4</c:v>
                </c:pt>
                <c:pt idx="3237">
                  <c:v>6.0340111217807232E-4</c:v>
                </c:pt>
                <c:pt idx="3238">
                  <c:v>6.0340106066421057E-4</c:v>
                </c:pt>
                <c:pt idx="3239">
                  <c:v>6.034010096538367E-4</c:v>
                </c:pt>
                <c:pt idx="3240">
                  <c:v>6.0340095911869899E-4</c:v>
                </c:pt>
                <c:pt idx="3241">
                  <c:v>6.034009090318598E-4</c:v>
                </c:pt>
                <c:pt idx="3242">
                  <c:v>6.0340085936550717E-4</c:v>
                </c:pt>
                <c:pt idx="3243">
                  <c:v>6.034008100922637E-4</c:v>
                </c:pt>
                <c:pt idx="3244">
                  <c:v>6.0340076118475545E-4</c:v>
                </c:pt>
                <c:pt idx="3245">
                  <c:v>6.0340071261516959E-4</c:v>
                </c:pt>
                <c:pt idx="3246">
                  <c:v>6.0340066435787994E-4</c:v>
                </c:pt>
                <c:pt idx="3247">
                  <c:v>6.0340061638463911E-4</c:v>
                </c:pt>
                <c:pt idx="3248">
                  <c:v>6.0340056866806796E-4</c:v>
                </c:pt>
                <c:pt idx="3249">
                  <c:v>6.0340052118276494E-4</c:v>
                </c:pt>
                <c:pt idx="3250">
                  <c:v>6.0340047390113494E-4</c:v>
                </c:pt>
                <c:pt idx="3251">
                  <c:v>6.0340042679667746E-4</c:v>
                </c:pt>
                <c:pt idx="3252">
                  <c:v>6.0340037984289371E-4</c:v>
                </c:pt>
                <c:pt idx="3253">
                  <c:v>6.0340033301350352E-4</c:v>
                </c:pt>
                <c:pt idx="3254">
                  <c:v>6.0340028628200898E-4</c:v>
                </c:pt>
                <c:pt idx="3255">
                  <c:v>6.0340023962212729E-4</c:v>
                </c:pt>
                <c:pt idx="3256">
                  <c:v>6.0340019300801715E-4</c:v>
                </c:pt>
                <c:pt idx="3257">
                  <c:v>6.0340014641339836E-4</c:v>
                </c:pt>
                <c:pt idx="3258">
                  <c:v>6.0340009981308621E-4</c:v>
                </c:pt>
                <c:pt idx="3259">
                  <c:v>6.0340005318014218E-4</c:v>
                </c:pt>
                <c:pt idx="3260">
                  <c:v>6.0340000648960012E-4</c:v>
                </c:pt>
                <c:pt idx="3261">
                  <c:v>6.0339995971561873E-4</c:v>
                </c:pt>
                <c:pt idx="3262">
                  <c:v>6.0339991283191608E-4</c:v>
                </c:pt>
                <c:pt idx="3263">
                  <c:v>6.0339986581462151E-4</c:v>
                </c:pt>
                <c:pt idx="3264">
                  <c:v>6.0339981863767427E-4</c:v>
                </c:pt>
                <c:pt idx="3265">
                  <c:v>6.033997712752313E-4</c:v>
                </c:pt>
                <c:pt idx="3266">
                  <c:v>6.0339972370298395E-4</c:v>
                </c:pt>
                <c:pt idx="3267">
                  <c:v>6.0339967589552804E-4</c:v>
                </c:pt>
                <c:pt idx="3268">
                  <c:v>6.033996278278957E-4</c:v>
                </c:pt>
                <c:pt idx="3269">
                  <c:v>6.033995794753411E-4</c:v>
                </c:pt>
                <c:pt idx="3270">
                  <c:v>6.0339953081311581E-4</c:v>
                </c:pt>
                <c:pt idx="3271">
                  <c:v>6.0339948181647313E-4</c:v>
                </c:pt>
                <c:pt idx="3272">
                  <c:v>6.0341105635890093E-4</c:v>
                </c:pt>
                <c:pt idx="3273">
                  <c:v>6.034110108597765E-4</c:v>
                </c:pt>
                <c:pt idx="3274">
                  <c:v>6.0341096493257956E-4</c:v>
                </c:pt>
                <c:pt idx="3275">
                  <c:v>6.0341091855372394E-4</c:v>
                </c:pt>
                <c:pt idx="3276">
                  <c:v>6.034108716985254E-4</c:v>
                </c:pt>
                <c:pt idx="3277">
                  <c:v>6.0341082434252694E-4</c:v>
                </c:pt>
                <c:pt idx="3278">
                  <c:v>6.034107764625752E-4</c:v>
                </c:pt>
                <c:pt idx="3279">
                  <c:v>6.0341072803333628E-4</c:v>
                </c:pt>
                <c:pt idx="3280">
                  <c:v>6.0341067903318859E-4</c:v>
                </c:pt>
                <c:pt idx="3281">
                  <c:v>6.0341062943657792E-4</c:v>
                </c:pt>
                <c:pt idx="3282">
                  <c:v>6.0341057922057122E-4</c:v>
                </c:pt>
                <c:pt idx="3283">
                  <c:v>6.0341052836180003E-4</c:v>
                </c:pt>
                <c:pt idx="3284">
                  <c:v>6.0341047683602246E-4</c:v>
                </c:pt>
                <c:pt idx="3285">
                  <c:v>6.0341042462052318E-4</c:v>
                </c:pt>
                <c:pt idx="3286">
                  <c:v>6.0341037169215055E-4</c:v>
                </c:pt>
                <c:pt idx="3287">
                  <c:v>6.0341031802709985E-4</c:v>
                </c:pt>
                <c:pt idx="3288">
                  <c:v>6.0341026360265747E-4</c:v>
                </c:pt>
                <c:pt idx="3289">
                  <c:v>6.0341020839588862E-4</c:v>
                </c:pt>
                <c:pt idx="3290">
                  <c:v>6.0341015238364517E-4</c:v>
                </c:pt>
                <c:pt idx="3291">
                  <c:v>6.0341009554277462E-4</c:v>
                </c:pt>
                <c:pt idx="3292">
                  <c:v>6.0341003785121736E-4</c:v>
                </c:pt>
                <c:pt idx="3293">
                  <c:v>6.0340997928626152E-4</c:v>
                </c:pt>
                <c:pt idx="3294">
                  <c:v>6.0340991982475462E-4</c:v>
                </c:pt>
                <c:pt idx="3295">
                  <c:v>6.0340985944442021E-4</c:v>
                </c:pt>
                <c:pt idx="3296">
                  <c:v>6.034097981229801E-4</c:v>
                </c:pt>
                <c:pt idx="3297">
                  <c:v>6.0340973583815783E-4</c:v>
                </c:pt>
                <c:pt idx="3298">
                  <c:v>6.0340967256767609E-4</c:v>
                </c:pt>
                <c:pt idx="3299">
                  <c:v>6.0340960828903986E-4</c:v>
                </c:pt>
                <c:pt idx="3300">
                  <c:v>6.0340954298084351E-4</c:v>
                </c:pt>
                <c:pt idx="3301">
                  <c:v>6.0340947662059288E-4</c:v>
                </c:pt>
                <c:pt idx="3302">
                  <c:v>6.0340940918644781E-4</c:v>
                </c:pt>
                <c:pt idx="3303">
                  <c:v>6.0340934065678409E-4</c:v>
                </c:pt>
                <c:pt idx="3304">
                  <c:v>6.0340927100998275E-4</c:v>
                </c:pt>
                <c:pt idx="3305">
                  <c:v>6.0340920022398242E-4</c:v>
                </c:pt>
                <c:pt idx="3306">
                  <c:v>6.0340912827694382E-4</c:v>
                </c:pt>
                <c:pt idx="3307">
                  <c:v>6.0340905514855592E-4</c:v>
                </c:pt>
                <c:pt idx="3308">
                  <c:v>6.0340898081632111E-4</c:v>
                </c:pt>
                <c:pt idx="3309">
                  <c:v>6.0340890525949209E-4</c:v>
                </c:pt>
                <c:pt idx="3310">
                  <c:v>6.0340882845666584E-4</c:v>
                </c:pt>
                <c:pt idx="3311">
                  <c:v>6.034087503864376E-4</c:v>
                </c:pt>
                <c:pt idx="3312">
                  <c:v>6.0340867102827867E-4</c:v>
                </c:pt>
                <c:pt idx="3313">
                  <c:v>6.0340859036056571E-4</c:v>
                </c:pt>
                <c:pt idx="3314">
                  <c:v>6.0340850836298771E-4</c:v>
                </c:pt>
                <c:pt idx="3315">
                  <c:v>6.0340842501392222E-4</c:v>
                </c:pt>
                <c:pt idx="3316">
                  <c:v>6.0340834029349449E-4</c:v>
                </c:pt>
                <c:pt idx="3317">
                  <c:v>6.0340825418052097E-4</c:v>
                </c:pt>
                <c:pt idx="3318">
                  <c:v>6.0340816665512345E-4</c:v>
                </c:pt>
                <c:pt idx="3319">
                  <c:v>6.0340807769590065E-4</c:v>
                </c:pt>
                <c:pt idx="3320">
                  <c:v>6.0340798728188583E-4</c:v>
                </c:pt>
                <c:pt idx="3321">
                  <c:v>6.0340789539429542E-4</c:v>
                </c:pt>
                <c:pt idx="3322">
                  <c:v>6.0340780201194495E-4</c:v>
                </c:pt>
                <c:pt idx="3323">
                  <c:v>6.0340770711495711E-4</c:v>
                </c:pt>
                <c:pt idx="3324">
                  <c:v>6.0339579276083664E-4</c:v>
                </c:pt>
                <c:pt idx="3325">
                  <c:v>6.0339569156857634E-4</c:v>
                </c:pt>
                <c:pt idx="3326">
                  <c:v>6.0339558882095863E-4</c:v>
                </c:pt>
                <c:pt idx="3327">
                  <c:v>6.0339548449805241E-4</c:v>
                </c:pt>
                <c:pt idx="3328">
                  <c:v>6.0339537858080435E-4</c:v>
                </c:pt>
                <c:pt idx="3329">
                  <c:v>6.0339527104797189E-4</c:v>
                </c:pt>
                <c:pt idx="3330">
                  <c:v>6.0339516188159803E-4</c:v>
                </c:pt>
                <c:pt idx="3331">
                  <c:v>6.033950510606562E-4</c:v>
                </c:pt>
                <c:pt idx="3332">
                  <c:v>6.0339493856631336E-4</c:v>
                </c:pt>
                <c:pt idx="3333">
                  <c:v>6.0339482437951619E-4</c:v>
                </c:pt>
                <c:pt idx="3334">
                  <c:v>6.0339470847967872E-4</c:v>
                </c:pt>
                <c:pt idx="3335">
                  <c:v>6.0339459084840421E-4</c:v>
                </c:pt>
                <c:pt idx="3336">
                  <c:v>6.0339447146642074E-4</c:v>
                </c:pt>
                <c:pt idx="3337">
                  <c:v>6.0339435031423611E-4</c:v>
                </c:pt>
                <c:pt idx="3338">
                  <c:v>6.0339422737367473E-4</c:v>
                </c:pt>
                <c:pt idx="3339">
                  <c:v>6.0339410262414891E-4</c:v>
                </c:pt>
                <c:pt idx="3340">
                  <c:v>6.0339397604813882E-4</c:v>
                </c:pt>
                <c:pt idx="3341">
                  <c:v>6.0339384762615311E-4</c:v>
                </c:pt>
                <c:pt idx="3342">
                  <c:v>6.0339371733935873E-4</c:v>
                </c:pt>
                <c:pt idx="3343">
                  <c:v>6.0339358516892008E-4</c:v>
                </c:pt>
                <c:pt idx="3344">
                  <c:v>6.0339345109644039E-4</c:v>
                </c:pt>
                <c:pt idx="3345">
                  <c:v>6.0339331510330611E-4</c:v>
                </c:pt>
                <c:pt idx="3346">
                  <c:v>6.0339317717133818E-4</c:v>
                </c:pt>
                <c:pt idx="3347">
                  <c:v>6.0339303728170444E-4</c:v>
                </c:pt>
                <c:pt idx="3348">
                  <c:v>6.0339289541622588E-4</c:v>
                </c:pt>
                <c:pt idx="3349">
                  <c:v>6.0339275155628889E-4</c:v>
                </c:pt>
                <c:pt idx="3350">
                  <c:v>6.0339260568437105E-4</c:v>
                </c:pt>
                <c:pt idx="3351">
                  <c:v>6.0339245778142075E-4</c:v>
                </c:pt>
                <c:pt idx="3352">
                  <c:v>6.0339230783013672E-4</c:v>
                </c:pt>
                <c:pt idx="3353">
                  <c:v>6.0339215581168421E-4</c:v>
                </c:pt>
                <c:pt idx="3354">
                  <c:v>6.0339200170898138E-4</c:v>
                </c:pt>
                <c:pt idx="3355">
                  <c:v>6.0339184550363065E-4</c:v>
                </c:pt>
                <c:pt idx="3356">
                  <c:v>6.0339168717811389E-4</c:v>
                </c:pt>
                <c:pt idx="3357">
                  <c:v>6.0339152671490866E-4</c:v>
                </c:pt>
                <c:pt idx="3358">
                  <c:v>6.0339136409540226E-4</c:v>
                </c:pt>
                <c:pt idx="3359">
                  <c:v>6.0339119930251112E-4</c:v>
                </c:pt>
                <c:pt idx="3360">
                  <c:v>6.0339103231915256E-4</c:v>
                </c:pt>
                <c:pt idx="3361">
                  <c:v>6.0339086312715014E-4</c:v>
                </c:pt>
                <c:pt idx="3362">
                  <c:v>6.0339069170941943E-4</c:v>
                </c:pt>
                <c:pt idx="3363">
                  <c:v>6.0339051804910067E-4</c:v>
                </c:pt>
                <c:pt idx="3364">
                  <c:v>6.0339034212845283E-4</c:v>
                </c:pt>
                <c:pt idx="3365">
                  <c:v>6.0339016392929861E-4</c:v>
                </c:pt>
                <c:pt idx="3366">
                  <c:v>6.0338998343674715E-4</c:v>
                </c:pt>
                <c:pt idx="3367">
                  <c:v>6.0338980063152393E-4</c:v>
                </c:pt>
                <c:pt idx="3368">
                  <c:v>6.0338961549786119E-4</c:v>
                </c:pt>
                <c:pt idx="3369">
                  <c:v>6.0338942801867884E-4</c:v>
                </c:pt>
                <c:pt idx="3370">
                  <c:v>6.0338923817667388E-4</c:v>
                </c:pt>
                <c:pt idx="3371">
                  <c:v>6.0338904595564052E-4</c:v>
                </c:pt>
                <c:pt idx="3372">
                  <c:v>6.033888513384952E-4</c:v>
                </c:pt>
                <c:pt idx="3373">
                  <c:v>6.0338865430859673E-4</c:v>
                </c:pt>
                <c:pt idx="3374">
                  <c:v>6.0338845484907925E-4</c:v>
                </c:pt>
                <c:pt idx="3375">
                  <c:v>6.0338825294373784E-4</c:v>
                </c:pt>
                <c:pt idx="3376">
                  <c:v>6.0338804857614642E-4</c:v>
                </c:pt>
                <c:pt idx="3377">
                  <c:v>6.0338784172922315E-4</c:v>
                </c:pt>
                <c:pt idx="3378">
                  <c:v>6.0338763238763828E-4</c:v>
                </c:pt>
                <c:pt idx="3379">
                  <c:v>6.0338742053408969E-4</c:v>
                </c:pt>
                <c:pt idx="3380">
                  <c:v>6.0338720615346706E-4</c:v>
                </c:pt>
                <c:pt idx="3381">
                  <c:v>6.0338698922824882E-4</c:v>
                </c:pt>
                <c:pt idx="3382">
                  <c:v>6.0338676974310695E-4</c:v>
                </c:pt>
                <c:pt idx="3383">
                  <c:v>6.0338654768205251E-4</c:v>
                </c:pt>
                <c:pt idx="3384">
                  <c:v>6.0338632302866027E-4</c:v>
                </c:pt>
                <c:pt idx="3385">
                  <c:v>6.0338609576760047E-4</c:v>
                </c:pt>
                <c:pt idx="3386">
                  <c:v>6.0338586588222932E-4</c:v>
                </c:pt>
                <c:pt idx="3387">
                  <c:v>6.0338563335765507E-4</c:v>
                </c:pt>
                <c:pt idx="3388">
                  <c:v>6.0338539817745077E-4</c:v>
                </c:pt>
                <c:pt idx="3389">
                  <c:v>6.0338516032606895E-4</c:v>
                </c:pt>
                <c:pt idx="3390">
                  <c:v>6.033849197883967E-4</c:v>
                </c:pt>
                <c:pt idx="3391">
                  <c:v>6.0338467654779109E-4</c:v>
                </c:pt>
                <c:pt idx="3392">
                  <c:v>6.0338443059001611E-4</c:v>
                </c:pt>
                <c:pt idx="3393">
                  <c:v>6.033841818986474E-4</c:v>
                </c:pt>
                <c:pt idx="3394">
                  <c:v>6.0338393045901093E-4</c:v>
                </c:pt>
                <c:pt idx="3395">
                  <c:v>6.0338367625490091E-4</c:v>
                </c:pt>
                <c:pt idx="3396">
                  <c:v>6.0338341927164505E-4</c:v>
                </c:pt>
                <c:pt idx="3397">
                  <c:v>6.033831594945676E-4</c:v>
                </c:pt>
                <c:pt idx="3398">
                  <c:v>6.0338289690746536E-4</c:v>
                </c:pt>
                <c:pt idx="3399">
                  <c:v>6.0338263149544488E-4</c:v>
                </c:pt>
                <c:pt idx="3400">
                  <c:v>6.0338236324405069E-4</c:v>
                </c:pt>
                <c:pt idx="3401">
                  <c:v>6.0338209213817336E-4</c:v>
                </c:pt>
                <c:pt idx="3402">
                  <c:v>6.0338181816248226E-4</c:v>
                </c:pt>
                <c:pt idx="3403">
                  <c:v>6.0338154130230338E-4</c:v>
                </c:pt>
                <c:pt idx="3404">
                  <c:v>6.0338126154296443E-4</c:v>
                </c:pt>
                <c:pt idx="3405">
                  <c:v>6.0338097887023025E-4</c:v>
                </c:pt>
                <c:pt idx="3406">
                  <c:v>6.0338069326789333E-4</c:v>
                </c:pt>
                <c:pt idx="3407">
                  <c:v>6.0338040472281487E-4</c:v>
                </c:pt>
                <c:pt idx="3408">
                  <c:v>6.0338011321922711E-4</c:v>
                </c:pt>
                <c:pt idx="3409">
                  <c:v>6.033798187437692E-4</c:v>
                </c:pt>
                <c:pt idx="3410">
                  <c:v>6.0337952128176799E-4</c:v>
                </c:pt>
                <c:pt idx="3411">
                  <c:v>6.0337922081767689E-4</c:v>
                </c:pt>
                <c:pt idx="3412">
                  <c:v>6.0337891733857219E-4</c:v>
                </c:pt>
                <c:pt idx="3413">
                  <c:v>6.0337861082912329E-4</c:v>
                </c:pt>
                <c:pt idx="3414">
                  <c:v>6.0337830127597369E-4</c:v>
                </c:pt>
                <c:pt idx="3415">
                  <c:v>6.0337798866400959E-4</c:v>
                </c:pt>
                <c:pt idx="3416">
                  <c:v>6.0337767297987364E-4</c:v>
                </c:pt>
                <c:pt idx="3417">
                  <c:v>6.0337735420889181E-4</c:v>
                </c:pt>
                <c:pt idx="3418">
                  <c:v>6.0337703233770412E-4</c:v>
                </c:pt>
                <c:pt idx="3419">
                  <c:v>6.0337666067007602E-4</c:v>
                </c:pt>
                <c:pt idx="3420">
                  <c:v>6.033763321070364E-4</c:v>
                </c:pt>
                <c:pt idx="3421">
                  <c:v>6.0337600040064748E-4</c:v>
                </c:pt>
                <c:pt idx="3422">
                  <c:v>6.0337566553579983E-4</c:v>
                </c:pt>
                <c:pt idx="3423">
                  <c:v>6.0337532749869457E-4</c:v>
                </c:pt>
                <c:pt idx="3424">
                  <c:v>6.0337498627641151E-4</c:v>
                </c:pt>
                <c:pt idx="3425">
                  <c:v>6.0337464185493319E-4</c:v>
                </c:pt>
                <c:pt idx="3426">
                  <c:v>6.0337429422046424E-4</c:v>
                </c:pt>
                <c:pt idx="3427">
                  <c:v>6.0337394335986325E-4</c:v>
                </c:pt>
                <c:pt idx="3428">
                  <c:v>6.0337358925911452E-4</c:v>
                </c:pt>
                <c:pt idx="3429">
                  <c:v>6.0337323190551642E-4</c:v>
                </c:pt>
                <c:pt idx="3430">
                  <c:v>6.0337287128461349E-4</c:v>
                </c:pt>
                <c:pt idx="3431">
                  <c:v>6.0337250738436068E-4</c:v>
                </c:pt>
                <c:pt idx="3432">
                  <c:v>6.0337214019074228E-4</c:v>
                </c:pt>
                <c:pt idx="3433">
                  <c:v>6.0337176969061865E-4</c:v>
                </c:pt>
                <c:pt idx="3434">
                  <c:v>6.0337139587063066E-4</c:v>
                </c:pt>
                <c:pt idx="3435">
                  <c:v>6.0337101871851297E-4</c:v>
                </c:pt>
                <c:pt idx="3436">
                  <c:v>6.0337063821981098E-4</c:v>
                </c:pt>
                <c:pt idx="3437">
                  <c:v>6.0337025436248224E-4</c:v>
                </c:pt>
                <c:pt idx="3438">
                  <c:v>6.0336986713316505E-4</c:v>
                </c:pt>
                <c:pt idx="3439">
                  <c:v>6.0336947651937634E-4</c:v>
                </c:pt>
                <c:pt idx="3440">
                  <c:v>6.0336908250775961E-4</c:v>
                </c:pt>
                <c:pt idx="3441">
                  <c:v>6.033686850858283E-4</c:v>
                </c:pt>
                <c:pt idx="3442">
                  <c:v>6.0336828424044364E-4</c:v>
                </c:pt>
                <c:pt idx="3443">
                  <c:v>6.0336787995934199E-4</c:v>
                </c:pt>
                <c:pt idx="3444">
                  <c:v>6.0336747222938282E-4</c:v>
                </c:pt>
                <c:pt idx="3445">
                  <c:v>6.0336706103808306E-4</c:v>
                </c:pt>
                <c:pt idx="3446">
                  <c:v>6.0336664637295877E-4</c:v>
                </c:pt>
                <c:pt idx="3447">
                  <c:v>6.0336622822130832E-4</c:v>
                </c:pt>
                <c:pt idx="3448">
                  <c:v>6.0336580657108663E-4</c:v>
                </c:pt>
                <c:pt idx="3449">
                  <c:v>6.033653814091532E-4</c:v>
                </c:pt>
                <c:pt idx="3450">
                  <c:v>6.0336495272368326E-4</c:v>
                </c:pt>
                <c:pt idx="3451">
                  <c:v>6.0336452050262918E-4</c:v>
                </c:pt>
                <c:pt idx="3452">
                  <c:v>6.0336408473285301E-4</c:v>
                </c:pt>
                <c:pt idx="3453">
                  <c:v>6.0336364540230798E-4</c:v>
                </c:pt>
                <c:pt idx="3454">
                  <c:v>6.033632024991702E-4</c:v>
                </c:pt>
                <c:pt idx="3455">
                  <c:v>6.0336275601117258E-4</c:v>
                </c:pt>
                <c:pt idx="3456">
                  <c:v>6.0336230592605237E-4</c:v>
                </c:pt>
                <c:pt idx="3457">
                  <c:v>6.0336185223198394E-4</c:v>
                </c:pt>
                <c:pt idx="3458">
                  <c:v>6.0336139491670281E-4</c:v>
                </c:pt>
                <c:pt idx="3459">
                  <c:v>6.0336093396838163E-4</c:v>
                </c:pt>
                <c:pt idx="3460">
                  <c:v>6.0336046937563368E-4</c:v>
                </c:pt>
                <c:pt idx="3461">
                  <c:v>6.0336000112553786E-4</c:v>
                </c:pt>
                <c:pt idx="3462">
                  <c:v>6.0335952920648542E-4</c:v>
                </c:pt>
                <c:pt idx="3463">
                  <c:v>6.033590536075285E-4</c:v>
                </c:pt>
                <c:pt idx="3464">
                  <c:v>6.033585743161823E-4</c:v>
                </c:pt>
                <c:pt idx="3465">
                  <c:v>6.033580913208398E-4</c:v>
                </c:pt>
                <c:pt idx="3466">
                  <c:v>6.0335760461011252E-4</c:v>
                </c:pt>
                <c:pt idx="3467">
                  <c:v>6.0335711417261375E-4</c:v>
                </c:pt>
                <c:pt idx="3468">
                  <c:v>6.0335661999607899E-4</c:v>
                </c:pt>
                <c:pt idx="3469">
                  <c:v>6.0335612206955692E-4</c:v>
                </c:pt>
                <c:pt idx="3470">
                  <c:v>6.0335562038100338E-4</c:v>
                </c:pt>
                <c:pt idx="3471">
                  <c:v>6.033550424025709E-4</c:v>
                </c:pt>
                <c:pt idx="3472">
                  <c:v>6.0335453261550938E-4</c:v>
                </c:pt>
                <c:pt idx="3473">
                  <c:v>6.0335401903049892E-4</c:v>
                </c:pt>
                <c:pt idx="3474">
                  <c:v>6.0335350163746686E-4</c:v>
                </c:pt>
                <c:pt idx="3475">
                  <c:v>6.0335298042480442E-4</c:v>
                </c:pt>
                <c:pt idx="3476">
                  <c:v>6.0335245538024884E-4</c:v>
                </c:pt>
                <c:pt idx="3477">
                  <c:v>6.0335192649372486E-4</c:v>
                </c:pt>
                <c:pt idx="3478">
                  <c:v>6.0335139375428375E-4</c:v>
                </c:pt>
                <c:pt idx="3479">
                  <c:v>6.0335085714987875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</c:ser>
        <c:axId val="127530880"/>
        <c:axId val="127532416"/>
      </c:scatterChart>
      <c:valAx>
        <c:axId val="12753088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7532416"/>
        <c:crosses val="autoZero"/>
        <c:crossBetween val="midCat"/>
        <c:majorUnit val="1825"/>
      </c:valAx>
      <c:valAx>
        <c:axId val="12753241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75308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858"/>
          <c:y val="0.16641111111111212"/>
          <c:w val="0.33534305555555582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759E-2"/>
          <c:y val="4.7438888888888892E-2"/>
          <c:w val="0.85794756944444461"/>
          <c:h val="0.81029907407407986"/>
        </c:manualLayout>
      </c:layout>
      <c:scatterChart>
        <c:scatterStyle val="lineMarker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4034554E-4</c:v>
                </c:pt>
                <c:pt idx="1">
                  <c:v>3.6979233573715626E-4</c:v>
                </c:pt>
                <c:pt idx="2">
                  <c:v>3.5274031574328291E-4</c:v>
                </c:pt>
                <c:pt idx="3">
                  <c:v>1.1397679010400653E-4</c:v>
                </c:pt>
                <c:pt idx="4">
                  <c:v>1.7431395537270689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15217220127E-4</c:v>
                </c:pt>
                <c:pt idx="9">
                  <c:v>1.8668636253149629E-4</c:v>
                </c:pt>
                <c:pt idx="10">
                  <c:v>8.0144289153536927E-5</c:v>
                </c:pt>
                <c:pt idx="11">
                  <c:v>1.1351417606531716E-4</c:v>
                </c:pt>
                <c:pt idx="12">
                  <c:v>2.1430140124005254E-4</c:v>
                </c:pt>
                <c:pt idx="13">
                  <c:v>5.1013233683734616E-5</c:v>
                </c:pt>
                <c:pt idx="14">
                  <c:v>2.3861100013522127E-4</c:v>
                </c:pt>
                <c:pt idx="15">
                  <c:v>1.8523947266947866E-4</c:v>
                </c:pt>
                <c:pt idx="16">
                  <c:v>1.1797049439036134E-4</c:v>
                </c:pt>
                <c:pt idx="17">
                  <c:v>2.3990348934249499E-4</c:v>
                </c:pt>
                <c:pt idx="18">
                  <c:v>2.2676489924274186E-4</c:v>
                </c:pt>
                <c:pt idx="19">
                  <c:v>2.751816359683918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393825E-4</c:v>
                </c:pt>
                <c:pt idx="23">
                  <c:v>5.4098692828689204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7421686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1.8601801075990299E-4</c:v>
                </c:pt>
                <c:pt idx="1">
                  <c:v>1.8608495878912014E-4</c:v>
                </c:pt>
                <c:pt idx="2">
                  <c:v>1.8611101364803548E-4</c:v>
                </c:pt>
                <c:pt idx="3">
                  <c:v>1.8615974877864887E-4</c:v>
                </c:pt>
                <c:pt idx="4">
                  <c:v>1.8617433973341924E-4</c:v>
                </c:pt>
                <c:pt idx="5">
                  <c:v>1.861889162756104E-4</c:v>
                </c:pt>
                <c:pt idx="6">
                  <c:v>1.8626645814402015E-4</c:v>
                </c:pt>
                <c:pt idx="7">
                  <c:v>1.86292218531392E-4</c:v>
                </c:pt>
                <c:pt idx="8">
                  <c:v>1.8634035402092554E-4</c:v>
                </c:pt>
                <c:pt idx="9">
                  <c:v>1.8635480396822501E-4</c:v>
                </c:pt>
                <c:pt idx="10">
                  <c:v>1.8636923959833556E-4</c:v>
                </c:pt>
                <c:pt idx="11">
                  <c:v>1.864464154962657E-4</c:v>
                </c:pt>
                <c:pt idx="12">
                  <c:v>1.8647205460129877E-4</c:v>
                </c:pt>
                <c:pt idx="13">
                  <c:v>1.8651976593049655E-4</c:v>
                </c:pt>
                <c:pt idx="14">
                  <c:v>1.8653424701864374E-4</c:v>
                </c:pt>
                <c:pt idx="15">
                  <c:v>1.8654871392792712E-4</c:v>
                </c:pt>
                <c:pt idx="16">
                  <c:v>1.8662629423010953E-4</c:v>
                </c:pt>
                <c:pt idx="17">
                  <c:v>1.8665206897373931E-4</c:v>
                </c:pt>
                <c:pt idx="18">
                  <c:v>1.8669961556628742E-4</c:v>
                </c:pt>
                <c:pt idx="19">
                  <c:v>1.8671438365924775E-4</c:v>
                </c:pt>
                <c:pt idx="20">
                  <c:v>1.8683112503404056E-4</c:v>
                </c:pt>
                <c:pt idx="21">
                  <c:v>1.8684578086469728E-4</c:v>
                </c:pt>
                <c:pt idx="22">
                  <c:v>1.8686042275437497E-4</c:v>
                </c:pt>
                <c:pt idx="23">
                  <c:v>1.8690703851599296E-4</c:v>
                </c:pt>
                <c:pt idx="24">
                  <c:v>1.869719873699438E-4</c:v>
                </c:pt>
                <c:pt idx="25">
                  <c:v>1.8699710218950116E-4</c:v>
                </c:pt>
                <c:pt idx="26">
                  <c:v>1.8702217494670492E-4</c:v>
                </c:pt>
                <c:pt idx="27">
                  <c:v>1.8706823417938279E-4</c:v>
                </c:pt>
                <c:pt idx="28">
                  <c:v>1.8708269463274139E-4</c:v>
                </c:pt>
                <c:pt idx="29">
                  <c:v>1.8714690928289812E-4</c:v>
                </c:pt>
                <c:pt idx="30">
                  <c:v>1.8717173054794145E-4</c:v>
                </c:pt>
                <c:pt idx="31">
                  <c:v>1.8719651004772686E-4</c:v>
                </c:pt>
                <c:pt idx="32">
                  <c:v>1.8724198175695816E-4</c:v>
                </c:pt>
                <c:pt idx="33">
                  <c:v>1.872562969098112E-4</c:v>
                </c:pt>
                <c:pt idx="34">
                  <c:v>1.8731978246666614E-4</c:v>
                </c:pt>
                <c:pt idx="35">
                  <c:v>1.8734431222355852E-4</c:v>
                </c:pt>
                <c:pt idx="36">
                  <c:v>1.8736880050296278E-4</c:v>
                </c:pt>
                <c:pt idx="37">
                  <c:v>1.8741368880054177E-4</c:v>
                </c:pt>
                <c:pt idx="38">
                  <c:v>1.8742785965962473E-4</c:v>
                </c:pt>
                <c:pt idx="39">
                  <c:v>1.874906211885019E-4</c:v>
                </c:pt>
                <c:pt idx="40">
                  <c:v>1.8751486147694507E-4</c:v>
                </c:pt>
                <c:pt idx="41">
                  <c:v>1.875390605730054E-4</c:v>
                </c:pt>
                <c:pt idx="42">
                  <c:v>1.8758345817035393E-4</c:v>
                </c:pt>
                <c:pt idx="43">
                  <c:v>1.8760762232852835E-4</c:v>
                </c:pt>
                <c:pt idx="44">
                  <c:v>1.8766988283145086E-4</c:v>
                </c:pt>
                <c:pt idx="45">
                  <c:v>1.8769390380246956E-4</c:v>
                </c:pt>
                <c:pt idx="46">
                  <c:v>1.877377602855679E-4</c:v>
                </c:pt>
                <c:pt idx="47">
                  <c:v>1.8775174772889258E-4</c:v>
                </c:pt>
                <c:pt idx="48">
                  <c:v>1.8776572174116239E-4</c:v>
                </c:pt>
                <c:pt idx="49">
                  <c:v>1.8783694851145063E-4</c:v>
                </c:pt>
                <c:pt idx="50">
                  <c:v>1.8786045972765024E-4</c:v>
                </c:pt>
                <c:pt idx="51">
                  <c:v>1.8790307097313113E-4</c:v>
                </c:pt>
                <c:pt idx="52">
                  <c:v>1.8791691704586611E-4</c:v>
                </c:pt>
                <c:pt idx="53">
                  <c:v>1.879307497762708E-4</c:v>
                </c:pt>
                <c:pt idx="54">
                  <c:v>1.8800067527778878E-4</c:v>
                </c:pt>
                <c:pt idx="55">
                  <c:v>1.8802390295692348E-4</c:v>
                </c:pt>
                <c:pt idx="56">
                  <c:v>1.880659460429257E-4</c:v>
                </c:pt>
                <c:pt idx="57">
                  <c:v>1.8807965169287399E-4</c:v>
                </c:pt>
                <c:pt idx="58">
                  <c:v>1.8809334409363538E-4</c:v>
                </c:pt>
                <c:pt idx="59">
                  <c:v>1.8816242323990966E-4</c:v>
                </c:pt>
                <c:pt idx="60">
                  <c:v>1.8818536936490932E-4</c:v>
                </c:pt>
                <c:pt idx="61">
                  <c:v>1.8822684830898176E-4</c:v>
                </c:pt>
                <c:pt idx="62">
                  <c:v>1.8824041450968276E-4</c:v>
                </c:pt>
                <c:pt idx="63">
                  <c:v>1.8825396755268531E-4</c:v>
                </c:pt>
                <c:pt idx="64">
                  <c:v>1.883222062886371E-4</c:v>
                </c:pt>
                <c:pt idx="65">
                  <c:v>1.8833568680198809E-4</c:v>
                </c:pt>
                <c:pt idx="66">
                  <c:v>1.8835833359842624E-4</c:v>
                </c:pt>
                <c:pt idx="67">
                  <c:v>1.8839921933397341E-4</c:v>
                </c:pt>
                <c:pt idx="68">
                  <c:v>1.8841263399525018E-4</c:v>
                </c:pt>
                <c:pt idx="69">
                  <c:v>1.8847097200902496E-4</c:v>
                </c:pt>
                <c:pt idx="70">
                  <c:v>1.8849338085447087E-4</c:v>
                </c:pt>
                <c:pt idx="71">
                  <c:v>1.8851575018352662E-4</c:v>
                </c:pt>
                <c:pt idx="72">
                  <c:v>1.8855630535941081E-4</c:v>
                </c:pt>
                <c:pt idx="73">
                  <c:v>1.8856980804579909E-4</c:v>
                </c:pt>
                <c:pt idx="74">
                  <c:v>1.886281329412931E-4</c:v>
                </c:pt>
                <c:pt idx="75">
                  <c:v>1.8865049165484038E-4</c:v>
                </c:pt>
                <c:pt idx="76">
                  <c:v>1.8867281117573853E-4</c:v>
                </c:pt>
                <c:pt idx="77">
                  <c:v>1.8871281482479851E-4</c:v>
                </c:pt>
                <c:pt idx="78">
                  <c:v>1.8872618134333548E-4</c:v>
                </c:pt>
                <c:pt idx="79">
                  <c:v>1.8878382236531266E-4</c:v>
                </c:pt>
                <c:pt idx="80">
                  <c:v>1.8880590759229321E-4</c:v>
                </c:pt>
                <c:pt idx="81">
                  <c:v>1.888279539037363E-4</c:v>
                </c:pt>
                <c:pt idx="82">
                  <c:v>1.8886740993151463E-4</c:v>
                </c:pt>
                <c:pt idx="83">
                  <c:v>1.8888064122950764E-4</c:v>
                </c:pt>
                <c:pt idx="84">
                  <c:v>1.8893760317206798E-4</c:v>
                </c:pt>
                <c:pt idx="85">
                  <c:v>1.8895935907048411E-4</c:v>
                </c:pt>
                <c:pt idx="86">
                  <c:v>1.8898107631315497E-4</c:v>
                </c:pt>
                <c:pt idx="87">
                  <c:v>1.8899420535877648E-4</c:v>
                </c:pt>
                <c:pt idx="88">
                  <c:v>1.8903291219050846E-4</c:v>
                </c:pt>
                <c:pt idx="89">
                  <c:v>1.8909754318783764E-4</c:v>
                </c:pt>
                <c:pt idx="90">
                  <c:v>1.8911901000454902E-4</c:v>
                </c:pt>
                <c:pt idx="91">
                  <c:v>1.8915724060552044E-4</c:v>
                </c:pt>
                <c:pt idx="92">
                  <c:v>1.8917021682732238E-4</c:v>
                </c:pt>
                <c:pt idx="93">
                  <c:v>1.891831804580156E-4</c:v>
                </c:pt>
                <c:pt idx="94">
                  <c:v>1.8924700672744675E-4</c:v>
                </c:pt>
                <c:pt idx="95">
                  <c:v>1.8926820584732554E-4</c:v>
                </c:pt>
                <c:pt idx="96">
                  <c:v>1.8930589994369321E-4</c:v>
                </c:pt>
                <c:pt idx="97">
                  <c:v>1.8931874363567469E-4</c:v>
                </c:pt>
                <c:pt idx="98">
                  <c:v>1.8933157483351244E-4</c:v>
                </c:pt>
                <c:pt idx="99">
                  <c:v>1.8939460206597852E-4</c:v>
                </c:pt>
                <c:pt idx="100">
                  <c:v>1.8941553537783675E-4</c:v>
                </c:pt>
                <c:pt idx="101">
                  <c:v>1.8945269678019832E-4</c:v>
                </c:pt>
                <c:pt idx="102">
                  <c:v>1.8946540887687657E-4</c:v>
                </c:pt>
                <c:pt idx="103">
                  <c:v>1.8947810856446805E-4</c:v>
                </c:pt>
                <c:pt idx="104">
                  <c:v>1.8954034240835273E-4</c:v>
                </c:pt>
                <c:pt idx="105">
                  <c:v>1.895610117958451E-4</c:v>
                </c:pt>
                <c:pt idx="106">
                  <c:v>1.8959764428752839E-4</c:v>
                </c:pt>
                <c:pt idx="107">
                  <c:v>1.8961028367903143E-4</c:v>
                </c:pt>
                <c:pt idx="108">
                  <c:v>1.8963883598243237E-4</c:v>
                </c:pt>
                <c:pt idx="109">
                  <c:v>1.8968453084631642E-4</c:v>
                </c:pt>
                <c:pt idx="110">
                  <c:v>1.8970499620733512E-4</c:v>
                </c:pt>
                <c:pt idx="111">
                  <c:v>1.8974116163583687E-4</c:v>
                </c:pt>
                <c:pt idx="112">
                  <c:v>1.8975367133453047E-4</c:v>
                </c:pt>
                <c:pt idx="113">
                  <c:v>1.8976616880464568E-4</c:v>
                </c:pt>
                <c:pt idx="114">
                  <c:v>1.8982700697140874E-4</c:v>
                </c:pt>
                <c:pt idx="115">
                  <c:v>1.8984721221920568E-4</c:v>
                </c:pt>
                <c:pt idx="116">
                  <c:v>1.8988285636935883E-4</c:v>
                </c:pt>
                <c:pt idx="117">
                  <c:v>1.8989523728973889E-4</c:v>
                </c:pt>
                <c:pt idx="118">
                  <c:v>1.8990760606654895E-4</c:v>
                </c:pt>
                <c:pt idx="119">
                  <c:v>1.8996749371751574E-4</c:v>
                </c:pt>
                <c:pt idx="120">
                  <c:v>1.8998726652413346E-4</c:v>
                </c:pt>
                <c:pt idx="121">
                  <c:v>1.9002187050289748E-4</c:v>
                </c:pt>
                <c:pt idx="122">
                  <c:v>1.9003412349602455E-4</c:v>
                </c:pt>
                <c:pt idx="123">
                  <c:v>1.9004636442232145E-4</c:v>
                </c:pt>
                <c:pt idx="124">
                  <c:v>1.9010513228515536E-4</c:v>
                </c:pt>
                <c:pt idx="125">
                  <c:v>1.9012464841064534E-4</c:v>
                </c:pt>
                <c:pt idx="126">
                  <c:v>1.9015873792574672E-4</c:v>
                </c:pt>
                <c:pt idx="127">
                  <c:v>1.9017086386005633E-4</c:v>
                </c:pt>
                <c:pt idx="128">
                  <c:v>1.9018297781646636E-4</c:v>
                </c:pt>
                <c:pt idx="129">
                  <c:v>1.9024097954891545E-4</c:v>
                </c:pt>
                <c:pt idx="130">
                  <c:v>1.9026024081891368E-4</c:v>
                </c:pt>
                <c:pt idx="131">
                  <c:v>1.9027227070056441E-4</c:v>
                </c:pt>
                <c:pt idx="132">
                  <c:v>1.9030581933060509E-4</c:v>
                </c:pt>
                <c:pt idx="133">
                  <c:v>1.903178072105681E-4</c:v>
                </c:pt>
                <c:pt idx="134">
                  <c:v>1.903679441603856E-4</c:v>
                </c:pt>
                <c:pt idx="135">
                  <c:v>1.903869705341954E-4</c:v>
                </c:pt>
                <c:pt idx="136">
                  <c:v>1.9040596089281436E-4</c:v>
                </c:pt>
                <c:pt idx="137">
                  <c:v>1.9043900262125102E-4</c:v>
                </c:pt>
                <c:pt idx="138">
                  <c:v>1.904508653144581E-4</c:v>
                </c:pt>
                <c:pt idx="139">
                  <c:v>1.9050037366108441E-4</c:v>
                </c:pt>
                <c:pt idx="140">
                  <c:v>1.90519148673296E-4</c:v>
                </c:pt>
                <c:pt idx="141">
                  <c:v>1.9053788791811854E-4</c:v>
                </c:pt>
                <c:pt idx="142">
                  <c:v>1.9057060107463553E-4</c:v>
                </c:pt>
                <c:pt idx="143">
                  <c:v>1.9058251417272427E-4</c:v>
                </c:pt>
                <c:pt idx="144">
                  <c:v>1.906319227007458E-4</c:v>
                </c:pt>
                <c:pt idx="145">
                  <c:v>1.9065062298606605E-4</c:v>
                </c:pt>
                <c:pt idx="146">
                  <c:v>1.9066928779576386E-4</c:v>
                </c:pt>
                <c:pt idx="147">
                  <c:v>1.9070150164127164E-4</c:v>
                </c:pt>
                <c:pt idx="148">
                  <c:v>1.9071329150620233E-4</c:v>
                </c:pt>
                <c:pt idx="149">
                  <c:v>1.9076208103152581E-4</c:v>
                </c:pt>
                <c:pt idx="150">
                  <c:v>1.9078047001919174E-4</c:v>
                </c:pt>
                <c:pt idx="151">
                  <c:v>1.9079882378036928E-4</c:v>
                </c:pt>
                <c:pt idx="152">
                  <c:v>1.9083035059153097E-4</c:v>
                </c:pt>
                <c:pt idx="153">
                  <c:v>1.9084201807367199E-4</c:v>
                </c:pt>
                <c:pt idx="154">
                  <c:v>1.9089660468374348E-4</c:v>
                </c:pt>
                <c:pt idx="155">
                  <c:v>1.9091473018226571E-4</c:v>
                </c:pt>
                <c:pt idx="156">
                  <c:v>1.9094579366996101E-4</c:v>
                </c:pt>
                <c:pt idx="157">
                  <c:v>1.9095735108790035E-4</c:v>
                </c:pt>
                <c:pt idx="158">
                  <c:v>1.9096889704680632E-4</c:v>
                </c:pt>
                <c:pt idx="159">
                  <c:v>1.9102275023194417E-4</c:v>
                </c:pt>
                <c:pt idx="160">
                  <c:v>1.9104063175659231E-4</c:v>
                </c:pt>
                <c:pt idx="161">
                  <c:v>1.9107120623029772E-4</c:v>
                </c:pt>
                <c:pt idx="162">
                  <c:v>1.910826429023238E-4</c:v>
                </c:pt>
                <c:pt idx="163">
                  <c:v>1.9109406820153833E-4</c:v>
                </c:pt>
                <c:pt idx="164">
                  <c:v>1.9114719321818192E-4</c:v>
                </c:pt>
                <c:pt idx="165">
                  <c:v>1.9116483251465765E-4</c:v>
                </c:pt>
                <c:pt idx="166">
                  <c:v>1.9119492150831974E-4</c:v>
                </c:pt>
                <c:pt idx="167">
                  <c:v>1.9120623829374517E-4</c:v>
                </c:pt>
                <c:pt idx="168">
                  <c:v>1.9121754378226621E-4</c:v>
                </c:pt>
                <c:pt idx="169">
                  <c:v>1.9126994585204598E-4</c:v>
                </c:pt>
                <c:pt idx="170">
                  <c:v>1.9128734466604923E-4</c:v>
                </c:pt>
                <c:pt idx="171">
                  <c:v>1.9131695168821995E-4</c:v>
                </c:pt>
                <c:pt idx="172">
                  <c:v>1.9132821336254047E-4</c:v>
                </c:pt>
                <c:pt idx="173">
                  <c:v>1.913394638292272E-4</c:v>
                </c:pt>
                <c:pt idx="174">
                  <c:v>1.9138528748063877E-4</c:v>
                </c:pt>
                <c:pt idx="175">
                  <c:v>1.9140252864380258E-4</c:v>
                </c:pt>
                <c:pt idx="176">
                  <c:v>1.9141973583414185E-4</c:v>
                </c:pt>
                <c:pt idx="177">
                  <c:v>1.914489001918207E-4</c:v>
                </c:pt>
                <c:pt idx="178">
                  <c:v>1.914600326099929E-4</c:v>
                </c:pt>
                <c:pt idx="179">
                  <c:v>1.915052633978398E-4</c:v>
                </c:pt>
                <c:pt idx="180">
                  <c:v>1.9152226747465306E-4</c:v>
                </c:pt>
                <c:pt idx="181">
                  <c:v>1.9153923782777582E-4</c:v>
                </c:pt>
                <c:pt idx="182">
                  <c:v>1.9156792747110352E-4</c:v>
                </c:pt>
                <c:pt idx="183">
                  <c:v>1.9157894268017044E-4</c:v>
                </c:pt>
                <c:pt idx="184">
                  <c:v>1.9162358485447228E-4</c:v>
                </c:pt>
                <c:pt idx="185">
                  <c:v>1.9164029738316657E-4</c:v>
                </c:pt>
                <c:pt idx="186">
                  <c:v>1.9165697641199131E-4</c:v>
                </c:pt>
                <c:pt idx="187">
                  <c:v>1.9168502619307248E-4</c:v>
                </c:pt>
                <c:pt idx="188">
                  <c:v>1.916959250149574E-4</c:v>
                </c:pt>
                <c:pt idx="189">
                  <c:v>1.9173987033171969E-4</c:v>
                </c:pt>
                <c:pt idx="190">
                  <c:v>1.917563491127261E-4</c:v>
                </c:pt>
                <c:pt idx="191">
                  <c:v>1.9177279463633568E-4</c:v>
                </c:pt>
                <c:pt idx="192">
                  <c:v>1.9180594444723198E-4</c:v>
                </c:pt>
                <c:pt idx="193">
                  <c:v>1.9181672214096945E-4</c:v>
                </c:pt>
                <c:pt idx="194">
                  <c:v>1.9185452465775299E-4</c:v>
                </c:pt>
                <c:pt idx="195">
                  <c:v>1.9187077138171915E-4</c:v>
                </c:pt>
                <c:pt idx="196">
                  <c:v>1.9188698509209345E-4</c:v>
                </c:pt>
                <c:pt idx="197">
                  <c:v>1.9191490190403893E-4</c:v>
                </c:pt>
                <c:pt idx="198">
                  <c:v>1.919255704556852E-4</c:v>
                </c:pt>
                <c:pt idx="199">
                  <c:v>1.9197376704176237E-4</c:v>
                </c:pt>
                <c:pt idx="200">
                  <c:v>1.9198976693865413E-4</c:v>
                </c:pt>
                <c:pt idx="201">
                  <c:v>1.9201645022004499E-4</c:v>
                </c:pt>
                <c:pt idx="202">
                  <c:v>1.9202701559112301E-4</c:v>
                </c:pt>
                <c:pt idx="203">
                  <c:v>1.9203757022127725E-4</c:v>
                </c:pt>
                <c:pt idx="204">
                  <c:v>1.9208507960480087E-4</c:v>
                </c:pt>
                <c:pt idx="205">
                  <c:v>1.921008509116421E-4</c:v>
                </c:pt>
                <c:pt idx="206">
                  <c:v>1.9212707614058976E-4</c:v>
                </c:pt>
                <c:pt idx="207">
                  <c:v>1.9213758465003172E-4</c:v>
                </c:pt>
                <c:pt idx="208">
                  <c:v>1.9214808250060406E-4</c:v>
                </c:pt>
                <c:pt idx="209">
                  <c:v>1.9219507871655502E-4</c:v>
                </c:pt>
                <c:pt idx="210">
                  <c:v>1.9221067945918852E-4</c:v>
                </c:pt>
                <c:pt idx="211">
                  <c:v>1.922365063763724E-4</c:v>
                </c:pt>
                <c:pt idx="212">
                  <c:v>1.9224690256225418E-4</c:v>
                </c:pt>
                <c:pt idx="213">
                  <c:v>1.9225728816704962E-4</c:v>
                </c:pt>
                <c:pt idx="214">
                  <c:v>1.9231892890085762E-4</c:v>
                </c:pt>
                <c:pt idx="215">
                  <c:v>1.9234421578624879E-4</c:v>
                </c:pt>
                <c:pt idx="216">
                  <c:v>1.9235450044410851E-4</c:v>
                </c:pt>
                <c:pt idx="217">
                  <c:v>1.9236973222369613E-4</c:v>
                </c:pt>
                <c:pt idx="218">
                  <c:v>1.9240952198614804E-4</c:v>
                </c:pt>
                <c:pt idx="219">
                  <c:v>1.9242463926261166E-4</c:v>
                </c:pt>
                <c:pt idx="220">
                  <c:v>1.9244945731083409E-4</c:v>
                </c:pt>
                <c:pt idx="221">
                  <c:v>1.9245963119696174E-4</c:v>
                </c:pt>
                <c:pt idx="222">
                  <c:v>1.9246979465429529E-4</c:v>
                </c:pt>
                <c:pt idx="223">
                  <c:v>1.9251465637121733E-4</c:v>
                </c:pt>
                <c:pt idx="224">
                  <c:v>1.92529545230395E-4</c:v>
                </c:pt>
                <c:pt idx="225">
                  <c:v>1.9255389978731999E-4</c:v>
                </c:pt>
                <c:pt idx="226">
                  <c:v>1.9256396373332207E-4</c:v>
                </c:pt>
                <c:pt idx="227">
                  <c:v>1.9257401732479008E-4</c:v>
                </c:pt>
                <c:pt idx="228">
                  <c:v>1.9261819865435195E-4</c:v>
                </c:pt>
                <c:pt idx="229">
                  <c:v>1.9263286136410838E-4</c:v>
                </c:pt>
                <c:pt idx="230">
                  <c:v>1.926567576380411E-4</c:v>
                </c:pt>
                <c:pt idx="231">
                  <c:v>1.926667124328707E-4</c:v>
                </c:pt>
                <c:pt idx="232">
                  <c:v>1.9267665694675234E-4</c:v>
                </c:pt>
                <c:pt idx="233">
                  <c:v>1.9272016466675979E-4</c:v>
                </c:pt>
                <c:pt idx="234">
                  <c:v>1.9273460348851086E-4</c:v>
                </c:pt>
                <c:pt idx="235">
                  <c:v>1.9275804667095997E-4</c:v>
                </c:pt>
                <c:pt idx="236">
                  <c:v>1.9276791958927619E-4</c:v>
                </c:pt>
                <c:pt idx="237">
                  <c:v>1.9277778337011692E-4</c:v>
                </c:pt>
                <c:pt idx="238">
                  <c:v>1.928117952788239E-4</c:v>
                </c:pt>
                <c:pt idx="239">
                  <c:v>1.9282161724595414E-4</c:v>
                </c:pt>
                <c:pt idx="240">
                  <c:v>1.9283588411221457E-4</c:v>
                </c:pt>
                <c:pt idx="241">
                  <c:v>1.9285012044860991E-4</c:v>
                </c:pt>
                <c:pt idx="242">
                  <c:v>1.9286432627655271E-4</c:v>
                </c:pt>
                <c:pt idx="243">
                  <c:v>1.9290676108793103E-4</c:v>
                </c:pt>
                <c:pt idx="244">
                  <c:v>1.9292084523891972E-4</c:v>
                </c:pt>
                <c:pt idx="245">
                  <c:v>1.9293489905131914E-4</c:v>
                </c:pt>
                <c:pt idx="246">
                  <c:v>1.9294892255082401E-4</c:v>
                </c:pt>
                <c:pt idx="247">
                  <c:v>1.9296291578025683E-4</c:v>
                </c:pt>
                <c:pt idx="248">
                  <c:v>1.9300471413503419E-4</c:v>
                </c:pt>
                <c:pt idx="249">
                  <c:v>1.9301858658679269E-4</c:v>
                </c:pt>
                <c:pt idx="250">
                  <c:v>1.9303242892121375E-4</c:v>
                </c:pt>
                <c:pt idx="251">
                  <c:v>1.930462411739841E-4</c:v>
                </c:pt>
                <c:pt idx="252">
                  <c:v>1.9306002337507889E-4</c:v>
                </c:pt>
                <c:pt idx="253">
                  <c:v>1.9310119000518367E-4</c:v>
                </c:pt>
                <c:pt idx="254">
                  <c:v>1.9311485232645711E-4</c:v>
                </c:pt>
                <c:pt idx="255">
                  <c:v>1.9312848476306637E-4</c:v>
                </c:pt>
                <c:pt idx="256">
                  <c:v>1.9314208734070182E-4</c:v>
                </c:pt>
                <c:pt idx="257">
                  <c:v>1.9315566008934037E-4</c:v>
                </c:pt>
                <c:pt idx="258">
                  <c:v>1.9319619970243566E-4</c:v>
                </c:pt>
                <c:pt idx="259">
                  <c:v>1.93221675032898E-4</c:v>
                </c:pt>
                <c:pt idx="260">
                  <c:v>1.9324298566900881E-4</c:v>
                </c:pt>
                <c:pt idx="261">
                  <c:v>1.9325235786252226E-4</c:v>
                </c:pt>
                <c:pt idx="262">
                  <c:v>1.9326172081378292E-4</c:v>
                </c:pt>
                <c:pt idx="263">
                  <c:v>1.933015012430565E-4</c:v>
                </c:pt>
                <c:pt idx="264">
                  <c:v>1.9331470256051496E-4</c:v>
                </c:pt>
                <c:pt idx="265">
                  <c:v>1.9333559502071086E-4</c:v>
                </c:pt>
                <c:pt idx="266">
                  <c:v>1.9334486740005263E-4</c:v>
                </c:pt>
                <c:pt idx="267">
                  <c:v>1.9335413051174179E-4</c:v>
                </c:pt>
                <c:pt idx="268">
                  <c:v>1.9339329509944318E-4</c:v>
                </c:pt>
                <c:pt idx="269">
                  <c:v>1.9342133420290585E-4</c:v>
                </c:pt>
                <c:pt idx="270">
                  <c:v>1.9343051119306582E-4</c:v>
                </c:pt>
                <c:pt idx="271">
                  <c:v>1.934396789040416E-4</c:v>
                </c:pt>
                <c:pt idx="272">
                  <c:v>1.9344883732647089E-4</c:v>
                </c:pt>
                <c:pt idx="273">
                  <c:v>1.9348365969267065E-4</c:v>
                </c:pt>
                <c:pt idx="274">
                  <c:v>1.9349645286822169E-4</c:v>
                </c:pt>
                <c:pt idx="275">
                  <c:v>1.9351652226359557E-4</c:v>
                </c:pt>
                <c:pt idx="276">
                  <c:v>1.9352559529769997E-4</c:v>
                </c:pt>
                <c:pt idx="277">
                  <c:v>1.9353465901614502E-4</c:v>
                </c:pt>
                <c:pt idx="278">
                  <c:v>1.9357260573030308E-4</c:v>
                </c:pt>
                <c:pt idx="279">
                  <c:v>1.935851971291945E-4</c:v>
                </c:pt>
                <c:pt idx="280">
                  <c:v>1.9359419460851512E-4</c:v>
                </c:pt>
                <c:pt idx="281">
                  <c:v>1.9360318274748347E-4</c:v>
                </c:pt>
                <c:pt idx="282">
                  <c:v>1.936121615445487E-4</c:v>
                </c:pt>
                <c:pt idx="283">
                  <c:v>1.9365665058357351E-4</c:v>
                </c:pt>
                <c:pt idx="284">
                  <c:v>1.9366905601758688E-4</c:v>
                </c:pt>
                <c:pt idx="285">
                  <c:v>1.9368143294240525E-4</c:v>
                </c:pt>
                <c:pt idx="286">
                  <c:v>1.9370067295132465E-4</c:v>
                </c:pt>
                <c:pt idx="287">
                  <c:v>1.9370953761806663E-4</c:v>
                </c:pt>
                <c:pt idx="288">
                  <c:v>1.9374289088913699E-4</c:v>
                </c:pt>
                <c:pt idx="289">
                  <c:v>1.9375509735963803E-4</c:v>
                </c:pt>
                <c:pt idx="290">
                  <c:v>1.9376727553410689E-4</c:v>
                </c:pt>
                <c:pt idx="291">
                  <c:v>1.9378611945369828E-4</c:v>
                </c:pt>
                <c:pt idx="292">
                  <c:v>1.9383975197895253E-4</c:v>
                </c:pt>
                <c:pt idx="293">
                  <c:v>1.9385173290586977E-4</c:v>
                </c:pt>
                <c:pt idx="294">
                  <c:v>1.9387018506816789E-4</c:v>
                </c:pt>
                <c:pt idx="295">
                  <c:v>1.9387885097623889E-4</c:v>
                </c:pt>
                <c:pt idx="296">
                  <c:v>1.9391121728462579E-4</c:v>
                </c:pt>
                <c:pt idx="297">
                  <c:v>1.9392303032450542E-4</c:v>
                </c:pt>
                <c:pt idx="298">
                  <c:v>1.939348154906817E-4</c:v>
                </c:pt>
                <c:pt idx="299">
                  <c:v>1.9395288015894296E-4</c:v>
                </c:pt>
                <c:pt idx="300">
                  <c:v>1.9396770911026678E-4</c:v>
                </c:pt>
                <c:pt idx="301">
                  <c:v>1.9400803231541409E-4</c:v>
                </c:pt>
                <c:pt idx="302">
                  <c:v>1.9402573582582086E-4</c:v>
                </c:pt>
                <c:pt idx="303">
                  <c:v>1.9403421269839627E-4</c:v>
                </c:pt>
                <c:pt idx="304">
                  <c:v>1.9404268009812122E-4</c:v>
                </c:pt>
                <c:pt idx="305">
                  <c:v>1.9407707857186859E-4</c:v>
                </c:pt>
                <c:pt idx="306">
                  <c:v>1.940884893873859E-4</c:v>
                </c:pt>
                <c:pt idx="307">
                  <c:v>1.9410581007850425E-4</c:v>
                </c:pt>
                <c:pt idx="308">
                  <c:v>1.941141878061825E-4</c:v>
                </c:pt>
                <c:pt idx="309">
                  <c:v>1.9412255603753169E-4</c:v>
                </c:pt>
                <c:pt idx="310">
                  <c:v>1.9415637426832815E-4</c:v>
                </c:pt>
                <c:pt idx="311">
                  <c:v>1.9416759187194932E-4</c:v>
                </c:pt>
                <c:pt idx="312">
                  <c:v>1.941845317355766E-4</c:v>
                </c:pt>
                <c:pt idx="313">
                  <c:v>1.941928103671442E-4</c:v>
                </c:pt>
                <c:pt idx="314">
                  <c:v>1.942010794743175E-4</c:v>
                </c:pt>
                <c:pt idx="315">
                  <c:v>1.9423431953921166E-4</c:v>
                </c:pt>
                <c:pt idx="316">
                  <c:v>1.9424534461425814E-4</c:v>
                </c:pt>
                <c:pt idx="317">
                  <c:v>1.942619056101557E-4</c:v>
                </c:pt>
                <c:pt idx="318">
                  <c:v>1.9427008518868583E-4</c:v>
                </c:pt>
                <c:pt idx="319">
                  <c:v>1.9427825521624309E-4</c:v>
                </c:pt>
                <c:pt idx="320">
                  <c:v>1.9431091921935911E-4</c:v>
                </c:pt>
                <c:pt idx="321">
                  <c:v>1.9432175254198436E-4</c:v>
                </c:pt>
                <c:pt idx="322">
                  <c:v>1.9432985655187807E-4</c:v>
                </c:pt>
                <c:pt idx="323">
                  <c:v>1.9434601757906123E-4</c:v>
                </c:pt>
                <c:pt idx="324">
                  <c:v>1.9435408888977736E-4</c:v>
                </c:pt>
                <c:pt idx="325">
                  <c:v>1.9438354418621628E-4</c:v>
                </c:pt>
                <c:pt idx="326">
                  <c:v>1.9439420021161169E-4</c:v>
                </c:pt>
                <c:pt idx="327">
                  <c:v>1.9440482914001578E-4</c:v>
                </c:pt>
                <c:pt idx="328">
                  <c:v>1.9442061622007567E-4</c:v>
                </c:pt>
                <c:pt idx="329">
                  <c:v>1.9442858961407801E-4</c:v>
                </c:pt>
                <c:pt idx="330">
                  <c:v>1.9445756828639915E-4</c:v>
                </c:pt>
                <c:pt idx="331">
                  <c:v>1.944680352230499E-4</c:v>
                </c:pt>
                <c:pt idx="332">
                  <c:v>1.9447847526388173E-4</c:v>
                </c:pt>
                <c:pt idx="333">
                  <c:v>1.9449389108874837E-4</c:v>
                </c:pt>
                <c:pt idx="334">
                  <c:v>1.9450176735407321E-4</c:v>
                </c:pt>
                <c:pt idx="335">
                  <c:v>1.9453027301929993E-4</c:v>
                </c:pt>
                <c:pt idx="336">
                  <c:v>1.9454055228207423E-4</c:v>
                </c:pt>
                <c:pt idx="337">
                  <c:v>1.9455080484753751E-4</c:v>
                </c:pt>
                <c:pt idx="338">
                  <c:v>1.9456585206467647E-4</c:v>
                </c:pt>
                <c:pt idx="339">
                  <c:v>1.9457363198573888E-4</c:v>
                </c:pt>
                <c:pt idx="340">
                  <c:v>1.9460166825435721E-4</c:v>
                </c:pt>
                <c:pt idx="341">
                  <c:v>1.9461176125012969E-4</c:v>
                </c:pt>
                <c:pt idx="342">
                  <c:v>1.9462182774576675E-4</c:v>
                </c:pt>
                <c:pt idx="343">
                  <c:v>1.9463650898998708E-4</c:v>
                </c:pt>
                <c:pt idx="344">
                  <c:v>1.9464419335409999E-4</c:v>
                </c:pt>
                <c:pt idx="345">
                  <c:v>1.9467403740262238E-4</c:v>
                </c:pt>
                <c:pt idx="346">
                  <c:v>1.9468393275812526E-4</c:v>
                </c:pt>
                <c:pt idx="347">
                  <c:v>1.9469827295362768E-4</c:v>
                </c:pt>
                <c:pt idx="348">
                  <c:v>1.9470587163811226E-4</c:v>
                </c:pt>
                <c:pt idx="349">
                  <c:v>1.9471346122553867E-4</c:v>
                </c:pt>
                <c:pt idx="350">
                  <c:v>1.9474275390220924E-4</c:v>
                </c:pt>
                <c:pt idx="351">
                  <c:v>1.9475246585474223E-4</c:v>
                </c:pt>
                <c:pt idx="352">
                  <c:v>1.9476644512819979E-4</c:v>
                </c:pt>
                <c:pt idx="353">
                  <c:v>1.9477394973252404E-4</c:v>
                </c:pt>
                <c:pt idx="354">
                  <c:v>1.9478144531873218E-4</c:v>
                </c:pt>
                <c:pt idx="355">
                  <c:v>1.9481019075444101E-4</c:v>
                </c:pt>
                <c:pt idx="356">
                  <c:v>1.9481972069643801E-4</c:v>
                </c:pt>
                <c:pt idx="357">
                  <c:v>1.9483334162502704E-4</c:v>
                </c:pt>
                <c:pt idx="358">
                  <c:v>1.9484075292799941E-4</c:v>
                </c:pt>
                <c:pt idx="359">
                  <c:v>1.9484815528660396E-4</c:v>
                </c:pt>
                <c:pt idx="360">
                  <c:v>1.9487635760837268E-4</c:v>
                </c:pt>
                <c:pt idx="361">
                  <c:v>1.9488570689745691E-4</c:v>
                </c:pt>
                <c:pt idx="362">
                  <c:v>1.9489897205460238E-4</c:v>
                </c:pt>
                <c:pt idx="363">
                  <c:v>1.9490629081686528E-4</c:v>
                </c:pt>
                <c:pt idx="364">
                  <c:v>1.9491360071632532E-4</c:v>
                </c:pt>
                <c:pt idx="365">
                  <c:v>1.9494126404988408E-4</c:v>
                </c:pt>
                <c:pt idx="366">
                  <c:v>1.9495043410041029E-4</c:v>
                </c:pt>
                <c:pt idx="367">
                  <c:v>1.9496334634716561E-4</c:v>
                </c:pt>
                <c:pt idx="368">
                  <c:v>1.9497057333742185E-4</c:v>
                </c:pt>
                <c:pt idx="369">
                  <c:v>1.9497779154188308E-4</c:v>
                </c:pt>
                <c:pt idx="370">
                  <c:v>1.9500492064085124E-4</c:v>
                </c:pt>
                <c:pt idx="371">
                  <c:v>1.9501391309279578E-4</c:v>
                </c:pt>
                <c:pt idx="372">
                  <c:v>1.9502647593236128E-4</c:v>
                </c:pt>
                <c:pt idx="373">
                  <c:v>1.9503361191178237E-4</c:v>
                </c:pt>
                <c:pt idx="374">
                  <c:v>1.9504073918124275E-4</c:v>
                </c:pt>
                <c:pt idx="375">
                  <c:v>1.9506733909577072E-4</c:v>
                </c:pt>
                <c:pt idx="376">
                  <c:v>1.9507615563037119E-4</c:v>
                </c:pt>
                <c:pt idx="377">
                  <c:v>1.9508837258985778E-4</c:v>
                </c:pt>
                <c:pt idx="378">
                  <c:v>1.9509541831802535E-4</c:v>
                </c:pt>
                <c:pt idx="379">
                  <c:v>1.9510245540949912E-4</c:v>
                </c:pt>
                <c:pt idx="380">
                  <c:v>1.9512853115364465E-4</c:v>
                </c:pt>
                <c:pt idx="381">
                  <c:v>1.9513717344310944E-4</c:v>
                </c:pt>
                <c:pt idx="382">
                  <c:v>1.9514904802423166E-4</c:v>
                </c:pt>
                <c:pt idx="383">
                  <c:v>1.9515600424804824E-4</c:v>
                </c:pt>
                <c:pt idx="384">
                  <c:v>1.9516295191536904E-4</c:v>
                </c:pt>
                <c:pt idx="385">
                  <c:v>1.9518850849544692E-4</c:v>
                </c:pt>
                <c:pt idx="386">
                  <c:v>1.9519697820296299E-4</c:v>
                </c:pt>
                <c:pt idx="387">
                  <c:v>1.9520386659221955E-4</c:v>
                </c:pt>
                <c:pt idx="388">
                  <c:v>1.9521074646962257E-4</c:v>
                </c:pt>
                <c:pt idx="389">
                  <c:v>1.9522224028313204E-4</c:v>
                </c:pt>
                <c:pt idx="390">
                  <c:v>1.9524578459728659E-4</c:v>
                </c:pt>
                <c:pt idx="391">
                  <c:v>1.952540949377024E-4</c:v>
                </c:pt>
                <c:pt idx="392">
                  <c:v>1.9526238092826276E-4</c:v>
                </c:pt>
                <c:pt idx="393">
                  <c:v>1.9527356013807062E-4</c:v>
                </c:pt>
                <c:pt idx="394">
                  <c:v>1.9528033082067374E-4</c:v>
                </c:pt>
                <c:pt idx="395">
                  <c:v>1.9530344647389342E-4</c:v>
                </c:pt>
                <c:pt idx="396">
                  <c:v>1.9531158688357309E-4</c:v>
                </c:pt>
                <c:pt idx="397">
                  <c:v>1.9531970313391156E-4</c:v>
                </c:pt>
                <c:pt idx="398">
                  <c:v>1.9533054992471044E-4</c:v>
                </c:pt>
                <c:pt idx="399">
                  <c:v>1.9533723275287195E-4</c:v>
                </c:pt>
                <c:pt idx="400">
                  <c:v>1.9535992276553671E-4</c:v>
                </c:pt>
                <c:pt idx="401">
                  <c:v>1.9536789456076065E-4</c:v>
                </c:pt>
                <c:pt idx="402">
                  <c:v>1.9537584237117045E-4</c:v>
                </c:pt>
                <c:pt idx="403">
                  <c:v>1.9538635984389652E-4</c:v>
                </c:pt>
                <c:pt idx="404">
                  <c:v>1.9539295521564526E-4</c:v>
                </c:pt>
                <c:pt idx="405">
                  <c:v>1.954152226035788E-4</c:v>
                </c:pt>
                <c:pt idx="406">
                  <c:v>1.954230270726498E-4</c:v>
                </c:pt>
                <c:pt idx="407">
                  <c:v>1.9543080774209187E-4</c:v>
                </c:pt>
                <c:pt idx="408">
                  <c:v>1.9544099899834744E-4</c:v>
                </c:pt>
                <c:pt idx="409">
                  <c:v>1.9544870954679716E-4</c:v>
                </c:pt>
                <c:pt idx="410">
                  <c:v>1.9547053074487133E-4</c:v>
                </c:pt>
                <c:pt idx="411">
                  <c:v>1.954781579405207E-4</c:v>
                </c:pt>
                <c:pt idx="412">
                  <c:v>1.9548804638210189E-4</c:v>
                </c:pt>
                <c:pt idx="413">
                  <c:v>1.9549447641209472E-4</c:v>
                </c:pt>
                <c:pt idx="414">
                  <c:v>1.9550089805998611E-4</c:v>
                </c:pt>
                <c:pt idx="415">
                  <c:v>1.955234265229519E-4</c:v>
                </c:pt>
                <c:pt idx="416">
                  <c:v>1.9553088909931519E-4</c:v>
                </c:pt>
                <c:pt idx="417">
                  <c:v>1.9554045733040978E-4</c:v>
                </c:pt>
                <c:pt idx="418">
                  <c:v>1.9554680106170785E-4</c:v>
                </c:pt>
                <c:pt idx="419">
                  <c:v>1.9555313644263779E-4</c:v>
                </c:pt>
                <c:pt idx="420">
                  <c:v>1.9557517376557129E-4</c:v>
                </c:pt>
                <c:pt idx="421">
                  <c:v>1.9558247299002272E-4</c:v>
                </c:pt>
                <c:pt idx="422">
                  <c:v>1.9559172405339813E-4</c:v>
                </c:pt>
                <c:pt idx="423">
                  <c:v>1.9559798187379629E-4</c:v>
                </c:pt>
                <c:pt idx="424">
                  <c:v>1.9560423137092615E-4</c:v>
                </c:pt>
                <c:pt idx="425">
                  <c:v>1.9562578136884078E-4</c:v>
                </c:pt>
                <c:pt idx="426">
                  <c:v>1.956329185048844E-4</c:v>
                </c:pt>
                <c:pt idx="427">
                  <c:v>1.9564185542396851E-4</c:v>
                </c:pt>
                <c:pt idx="428">
                  <c:v>1.9564802772251144E-4</c:v>
                </c:pt>
                <c:pt idx="429">
                  <c:v>1.9565419172033229E-4</c:v>
                </c:pt>
                <c:pt idx="430">
                  <c:v>1.9567525824305213E-4</c:v>
                </c:pt>
                <c:pt idx="431">
                  <c:v>1.9568137742709268E-4</c:v>
                </c:pt>
                <c:pt idx="432">
                  <c:v>1.9568834170291538E-4</c:v>
                </c:pt>
                <c:pt idx="433">
                  <c:v>1.9569694845997243E-4</c:v>
                </c:pt>
                <c:pt idx="434">
                  <c:v>1.9570302734104022E-4</c:v>
                </c:pt>
                <c:pt idx="435">
                  <c:v>1.9572282206414826E-4</c:v>
                </c:pt>
                <c:pt idx="436">
                  <c:v>1.957296502448358E-4</c:v>
                </c:pt>
                <c:pt idx="437">
                  <c:v>1.9573645589421318E-4</c:v>
                </c:pt>
                <c:pt idx="438">
                  <c:v>1.9574475809372438E-4</c:v>
                </c:pt>
                <c:pt idx="439">
                  <c:v>1.9575075222573023E-4</c:v>
                </c:pt>
                <c:pt idx="440">
                  <c:v>1.9577014774352364E-4</c:v>
                </c:pt>
                <c:pt idx="441">
                  <c:v>1.9577681913096612E-4</c:v>
                </c:pt>
                <c:pt idx="442">
                  <c:v>1.9578346830417814E-4</c:v>
                </c:pt>
                <c:pt idx="443">
                  <c:v>1.9579147162052113E-4</c:v>
                </c:pt>
                <c:pt idx="444">
                  <c:v>1.9579738137788169E-4</c:v>
                </c:pt>
                <c:pt idx="445">
                  <c:v>1.958163823250203E-4</c:v>
                </c:pt>
                <c:pt idx="446">
                  <c:v>1.9582289906949768E-4</c:v>
                </c:pt>
                <c:pt idx="447">
                  <c:v>1.9582939389550802E-4</c:v>
                </c:pt>
                <c:pt idx="448">
                  <c:v>1.9583831708890834E-4</c:v>
                </c:pt>
                <c:pt idx="449">
                  <c:v>1.9584413530287538E-4</c:v>
                </c:pt>
                <c:pt idx="450">
                  <c:v>1.9586154074735518E-4</c:v>
                </c:pt>
                <c:pt idx="451">
                  <c:v>1.9586790496717299E-4</c:v>
                </c:pt>
                <c:pt idx="452">
                  <c:v>1.9587424755229677E-4</c:v>
                </c:pt>
                <c:pt idx="453">
                  <c:v>1.9588000902396457E-4</c:v>
                </c:pt>
                <c:pt idx="454">
                  <c:v>1.9588969154396563E-4</c:v>
                </c:pt>
                <c:pt idx="455">
                  <c:v>1.9590789385189305E-4</c:v>
                </c:pt>
                <c:pt idx="456">
                  <c:v>1.959140977937689E-4</c:v>
                </c:pt>
                <c:pt idx="457">
                  <c:v>1.9592125710394138E-4</c:v>
                </c:pt>
                <c:pt idx="458">
                  <c:v>1.9592692331038553E-4</c:v>
                </c:pt>
                <c:pt idx="459">
                  <c:v>1.9593258117246801E-4</c:v>
                </c:pt>
                <c:pt idx="460">
                  <c:v>1.959508724068016E-4</c:v>
                </c:pt>
                <c:pt idx="461">
                  <c:v>1.9595692689919255E-4</c:v>
                </c:pt>
                <c:pt idx="462">
                  <c:v>1.9596380823989033E-4</c:v>
                </c:pt>
                <c:pt idx="463">
                  <c:v>1.9596938983193479E-4</c:v>
                </c:pt>
                <c:pt idx="464">
                  <c:v>1.959749629698946E-4</c:v>
                </c:pt>
                <c:pt idx="465">
                  <c:v>1.9599280844724825E-4</c:v>
                </c:pt>
                <c:pt idx="466">
                  <c:v>1.9599871469693116E-4</c:v>
                </c:pt>
                <c:pt idx="467">
                  <c:v>1.9600532278078557E-4</c:v>
                </c:pt>
                <c:pt idx="468">
                  <c:v>1.9601081920311847E-4</c:v>
                </c:pt>
                <c:pt idx="469">
                  <c:v>1.9601630707351877E-4</c:v>
                </c:pt>
                <c:pt idx="470">
                  <c:v>1.9604580912597081E-4</c:v>
                </c:pt>
                <c:pt idx="471">
                  <c:v>1.9605121983595764E-4</c:v>
                </c:pt>
                <c:pt idx="472">
                  <c:v>1.9605718896970568E-4</c:v>
                </c:pt>
                <c:pt idx="473">
                  <c:v>1.9607745708244591E-4</c:v>
                </c:pt>
                <c:pt idx="474">
                  <c:v>1.9608353266299325E-4</c:v>
                </c:pt>
                <c:pt idx="475">
                  <c:v>1.9608885705554857E-4</c:v>
                </c:pt>
                <c:pt idx="476">
                  <c:v>1.960941726726487E-4</c:v>
                </c:pt>
                <c:pt idx="477">
                  <c:v>1.9611070227227266E-4</c:v>
                </c:pt>
                <c:pt idx="478">
                  <c:v>1.9611617091845352E-4</c:v>
                </c:pt>
                <c:pt idx="479">
                  <c:v>1.9612198727703145E-4</c:v>
                </c:pt>
                <c:pt idx="480">
                  <c:v>1.9612722484449452E-4</c:v>
                </c:pt>
                <c:pt idx="481">
                  <c:v>1.9613245352855229E-4</c:v>
                </c:pt>
                <c:pt idx="482">
                  <c:v>1.9614855165783415E-4</c:v>
                </c:pt>
                <c:pt idx="483">
                  <c:v>1.9615387681234508E-4</c:v>
                </c:pt>
                <c:pt idx="484">
                  <c:v>1.9615943861118687E-4</c:v>
                </c:pt>
                <c:pt idx="485">
                  <c:v>1.9616458878518594E-4</c:v>
                </c:pt>
                <c:pt idx="486">
                  <c:v>1.9616972996855213E-4</c:v>
                </c:pt>
                <c:pt idx="487">
                  <c:v>1.9618540014467584E-4</c:v>
                </c:pt>
                <c:pt idx="488">
                  <c:v>1.9619058298206166E-4</c:v>
                </c:pt>
                <c:pt idx="489">
                  <c:v>1.9619589485284777E-4</c:v>
                </c:pt>
                <c:pt idx="490">
                  <c:v>1.9620095706981977E-4</c:v>
                </c:pt>
                <c:pt idx="491">
                  <c:v>1.9620601018351287E-4</c:v>
                </c:pt>
                <c:pt idx="492">
                  <c:v>1.9622121278217719E-4</c:v>
                </c:pt>
                <c:pt idx="493">
                  <c:v>1.9622622231510369E-4</c:v>
                </c:pt>
                <c:pt idx="494">
                  <c:v>1.9623122265967526E-4</c:v>
                </c:pt>
                <c:pt idx="495">
                  <c:v>1.9623624631545222E-4</c:v>
                </c:pt>
                <c:pt idx="496">
                  <c:v>1.9624124976881912E-4</c:v>
                </c:pt>
                <c:pt idx="497">
                  <c:v>1.9625613893157774E-4</c:v>
                </c:pt>
                <c:pt idx="498">
                  <c:v>1.9626106158243672E-4</c:v>
                </c:pt>
                <c:pt idx="499">
                  <c:v>1.9626596403373841E-4</c:v>
                </c:pt>
                <c:pt idx="500">
                  <c:v>1.9627084627834787E-4</c:v>
                </c:pt>
                <c:pt idx="501">
                  <c:v>1.96275708319117E-4</c:v>
                </c:pt>
                <c:pt idx="502">
                  <c:v>1.9629017323409808E-4</c:v>
                </c:pt>
                <c:pt idx="503">
                  <c:v>1.9629495446236728E-4</c:v>
                </c:pt>
                <c:pt idx="504">
                  <c:v>1.9629971548679962E-4</c:v>
                </c:pt>
                <c:pt idx="505">
                  <c:v>1.9630445630596568E-4</c:v>
                </c:pt>
                <c:pt idx="506">
                  <c:v>1.9630917691986546E-4</c:v>
                </c:pt>
                <c:pt idx="507">
                  <c:v>1.9632321751569468E-4</c:v>
                </c:pt>
                <c:pt idx="508">
                  <c:v>1.9632785730139268E-4</c:v>
                </c:pt>
                <c:pt idx="509">
                  <c:v>1.9633247687468863E-4</c:v>
                </c:pt>
                <c:pt idx="510">
                  <c:v>1.9633707623843526E-4</c:v>
                </c:pt>
                <c:pt idx="511">
                  <c:v>1.9634165539834329E-4</c:v>
                </c:pt>
                <c:pt idx="512">
                  <c:v>1.9635527159793994E-4</c:v>
                </c:pt>
                <c:pt idx="513">
                  <c:v>1.9635976991109073E-4</c:v>
                </c:pt>
                <c:pt idx="514">
                  <c:v>1.9636407861802884E-4</c:v>
                </c:pt>
                <c:pt idx="515">
                  <c:v>1.9636778531107856E-4</c:v>
                </c:pt>
                <c:pt idx="516">
                  <c:v>1.9637238619696351E-4</c:v>
                </c:pt>
                <c:pt idx="517">
                  <c:v>1.9638570985800862E-4</c:v>
                </c:pt>
                <c:pt idx="518">
                  <c:v>1.96415643665699E-4</c:v>
                </c:pt>
                <c:pt idx="519">
                  <c:v>1.9644460432279801E-4</c:v>
                </c:pt>
                <c:pt idx="520">
                  <c:v>1.9647259955860464E-4</c:v>
                </c:pt>
                <c:pt idx="521">
                  <c:v>1.9650383599234544E-4</c:v>
                </c:pt>
                <c:pt idx="522">
                  <c:v>1.9652983560947135E-4</c:v>
                </c:pt>
                <c:pt idx="523">
                  <c:v>1.9655489332537357E-4</c:v>
                </c:pt>
                <c:pt idx="524">
                  <c:v>1.9657901667802236E-4</c:v>
                </c:pt>
                <c:pt idx="525">
                  <c:v>1.9660362218353435E-4</c:v>
                </c:pt>
                <c:pt idx="526">
                  <c:v>1.9662563338609202E-4</c:v>
                </c:pt>
                <c:pt idx="527">
                  <c:v>1.9664673518882169E-4</c:v>
                </c:pt>
                <c:pt idx="528">
                  <c:v>1.9666693493978387E-4</c:v>
                </c:pt>
                <c:pt idx="529">
                  <c:v>1.96688601047601E-4</c:v>
                </c:pt>
                <c:pt idx="530">
                  <c:v>1.9670714766384378E-4</c:v>
                </c:pt>
                <c:pt idx="531">
                  <c:v>1.9672481250543328E-4</c:v>
                </c:pt>
                <c:pt idx="532">
                  <c:v>1.9674160274529839E-4</c:v>
                </c:pt>
                <c:pt idx="533">
                  <c:v>1.9675752550973868E-4</c:v>
                </c:pt>
                <c:pt idx="534">
                  <c:v>1.967695959879316E-4</c:v>
                </c:pt>
                <c:pt idx="535">
                  <c:v>1.9678368323566321E-4</c:v>
                </c:pt>
                <c:pt idx="536">
                  <c:v>1.9679692556774262E-4</c:v>
                </c:pt>
                <c:pt idx="537">
                  <c:v>1.9680932992407292E-4</c:v>
                </c:pt>
                <c:pt idx="538">
                  <c:v>1.9682090319853235E-4</c:v>
                </c:pt>
                <c:pt idx="539">
                  <c:v>1.9683165224624547E-4</c:v>
                </c:pt>
                <c:pt idx="540">
                  <c:v>1.9684158388357572E-4</c:v>
                </c:pt>
                <c:pt idx="541">
                  <c:v>1.9685070486875509E-4</c:v>
                </c:pt>
                <c:pt idx="542">
                  <c:v>1.9686294847609531E-4</c:v>
                </c:pt>
                <c:pt idx="543">
                  <c:v>1.9687057888440052E-4</c:v>
                </c:pt>
                <c:pt idx="544">
                  <c:v>1.9687741733953601E-4</c:v>
                </c:pt>
                <c:pt idx="545">
                  <c:v>1.9688347044555243E-4</c:v>
                </c:pt>
                <c:pt idx="546">
                  <c:v>1.9688874476386786E-4</c:v>
                </c:pt>
                <c:pt idx="547">
                  <c:v>1.9688878078329749E-4</c:v>
                </c:pt>
                <c:pt idx="548">
                  <c:v>1.96892413150432E-4</c:v>
                </c:pt>
                <c:pt idx="549">
                  <c:v>1.9689528748635275E-4</c:v>
                </c:pt>
                <c:pt idx="550">
                  <c:v>1.9689741018715607E-4</c:v>
                </c:pt>
                <c:pt idx="551">
                  <c:v>1.9690366151836614E-4</c:v>
                </c:pt>
                <c:pt idx="552">
                  <c:v>1.9690439869535226E-4</c:v>
                </c:pt>
                <c:pt idx="553">
                  <c:v>1.9690440190212044E-4</c:v>
                </c:pt>
                <c:pt idx="554">
                  <c:v>1.9690367736568959E-4</c:v>
                </c:pt>
                <c:pt idx="555">
                  <c:v>1.9690223128510098E-4</c:v>
                </c:pt>
                <c:pt idx="556">
                  <c:v>1.9689471472754275E-4</c:v>
                </c:pt>
                <c:pt idx="557">
                  <c:v>1.9689175150272575E-4</c:v>
                </c:pt>
                <c:pt idx="558">
                  <c:v>1.9688808631336194E-4</c:v>
                </c:pt>
                <c:pt idx="559">
                  <c:v>1.9688492820205128E-4</c:v>
                </c:pt>
                <c:pt idx="560">
                  <c:v>1.9687980861354815E-4</c:v>
                </c:pt>
                <c:pt idx="561">
                  <c:v>1.96874005496811E-4</c:v>
                </c:pt>
                <c:pt idx="562">
                  <c:v>1.9686752476710812E-4</c:v>
                </c:pt>
                <c:pt idx="563">
                  <c:v>1.9686037230723374E-4</c:v>
                </c:pt>
                <c:pt idx="564">
                  <c:v>1.9686064149101621E-4</c:v>
                </c:pt>
                <c:pt idx="565">
                  <c:v>1.9685227389011845E-4</c:v>
                </c:pt>
                <c:pt idx="566">
                  <c:v>1.9684325120037987E-4</c:v>
                </c:pt>
                <c:pt idx="567">
                  <c:v>1.9683357976672594E-4</c:v>
                </c:pt>
                <c:pt idx="568">
                  <c:v>1.9682113884355755E-4</c:v>
                </c:pt>
                <c:pt idx="569">
                  <c:v>1.968036954527741E-4</c:v>
                </c:pt>
                <c:pt idx="570">
                  <c:v>1.9679201346989306E-4</c:v>
                </c:pt>
                <c:pt idx="571">
                  <c:v>1.9677749963294263E-4</c:v>
                </c:pt>
                <c:pt idx="572">
                  <c:v>1.9676678512173251E-4</c:v>
                </c:pt>
                <c:pt idx="573">
                  <c:v>1.96753249808862E-4</c:v>
                </c:pt>
                <c:pt idx="574">
                  <c:v>1.9673910771636494E-4</c:v>
                </c:pt>
                <c:pt idx="575">
                  <c:v>1.9672436427239925E-4</c:v>
                </c:pt>
                <c:pt idx="576">
                  <c:v>1.9670902488638786E-4</c:v>
                </c:pt>
                <c:pt idx="577">
                  <c:v>1.9669309492403864E-4</c:v>
                </c:pt>
                <c:pt idx="578">
                  <c:v>1.9667657971234043E-4</c:v>
                </c:pt>
                <c:pt idx="579">
                  <c:v>1.9665948455330207E-4</c:v>
                </c:pt>
                <c:pt idx="580">
                  <c:v>1.9664181470646636E-4</c:v>
                </c:pt>
                <c:pt idx="581">
                  <c:v>1.9663086253574416E-4</c:v>
                </c:pt>
                <c:pt idx="582">
                  <c:v>1.9660477183519598E-4</c:v>
                </c:pt>
                <c:pt idx="583">
                  <c:v>1.965854091649788E-4</c:v>
                </c:pt>
                <c:pt idx="584">
                  <c:v>1.9656549251415023E-4</c:v>
                </c:pt>
                <c:pt idx="585">
                  <c:v>1.9654502698487897E-4</c:v>
                </c:pt>
                <c:pt idx="586">
                  <c:v>1.9652401762437766E-4</c:v>
                </c:pt>
                <c:pt idx="587">
                  <c:v>1.9650246946861794E-4</c:v>
                </c:pt>
                <c:pt idx="588">
                  <c:v>1.9648038750985641E-4</c:v>
                </c:pt>
                <c:pt idx="589">
                  <c:v>1.9645777670537767E-4</c:v>
                </c:pt>
                <c:pt idx="590">
                  <c:v>1.9643464198498828E-4</c:v>
                </c:pt>
                <c:pt idx="591">
                  <c:v>1.9641098824227377E-4</c:v>
                </c:pt>
                <c:pt idx="592">
                  <c:v>1.9638682034708865E-4</c:v>
                </c:pt>
                <c:pt idx="593">
                  <c:v>1.9636214313181743E-4</c:v>
                </c:pt>
                <c:pt idx="594">
                  <c:v>1.9633696138887657E-4</c:v>
                </c:pt>
                <c:pt idx="595">
                  <c:v>1.9631127988820052E-4</c:v>
                </c:pt>
                <c:pt idx="596">
                  <c:v>1.9628510336724969E-4</c:v>
                </c:pt>
                <c:pt idx="597">
                  <c:v>1.962584365372555E-4</c:v>
                </c:pt>
                <c:pt idx="598">
                  <c:v>1.9623128406198731E-4</c:v>
                </c:pt>
                <c:pt idx="599">
                  <c:v>1.9620365059647149E-4</c:v>
                </c:pt>
                <c:pt idx="600">
                  <c:v>1.9617554074202737E-4</c:v>
                </c:pt>
                <c:pt idx="601">
                  <c:v>1.9614695908998225E-4</c:v>
                </c:pt>
                <c:pt idx="602">
                  <c:v>1.9611791018420144E-4</c:v>
                </c:pt>
                <c:pt idx="603">
                  <c:v>1.9609672062297513E-4</c:v>
                </c:pt>
                <c:pt idx="604">
                  <c:v>1.9605842868697376E-4</c:v>
                </c:pt>
                <c:pt idx="605">
                  <c:v>1.9602800505086337E-4</c:v>
                </c:pt>
                <c:pt idx="606">
                  <c:v>1.9599713206544522E-4</c:v>
                </c:pt>
                <c:pt idx="607">
                  <c:v>1.959658141396925E-4</c:v>
                </c:pt>
                <c:pt idx="608">
                  <c:v>1.9593405565010436E-4</c:v>
                </c:pt>
                <c:pt idx="609">
                  <c:v>1.9590186093570994E-4</c:v>
                </c:pt>
                <c:pt idx="610">
                  <c:v>1.9586923431430536E-4</c:v>
                </c:pt>
                <c:pt idx="611">
                  <c:v>1.9583427792950253E-4</c:v>
                </c:pt>
                <c:pt idx="612">
                  <c:v>1.9580074843548252E-4</c:v>
                </c:pt>
                <c:pt idx="613">
                  <c:v>1.9576680005718044E-4</c:v>
                </c:pt>
                <c:pt idx="614">
                  <c:v>1.9573243698995009E-4</c:v>
                </c:pt>
                <c:pt idx="615">
                  <c:v>1.9569766341238416E-4</c:v>
                </c:pt>
                <c:pt idx="616">
                  <c:v>1.9567116287969423E-4</c:v>
                </c:pt>
                <c:pt idx="617">
                  <c:v>1.95626902108471E-4</c:v>
                </c:pt>
                <c:pt idx="618">
                  <c:v>1.9559092427743415E-4</c:v>
                </c:pt>
                <c:pt idx="619">
                  <c:v>1.9555455510911196E-4</c:v>
                </c:pt>
                <c:pt idx="620">
                  <c:v>1.9551488496694081E-4</c:v>
                </c:pt>
                <c:pt idx="621">
                  <c:v>1.9548066256670456E-4</c:v>
                </c:pt>
                <c:pt idx="622">
                  <c:v>1.9544022490630697E-4</c:v>
                </c:pt>
                <c:pt idx="623">
                  <c:v>1.9540525961830331E-4</c:v>
                </c:pt>
                <c:pt idx="624">
                  <c:v>1.9536700162153272E-4</c:v>
                </c:pt>
                <c:pt idx="625">
                  <c:v>1.9532837781028662E-4</c:v>
                </c:pt>
                <c:pt idx="626">
                  <c:v>1.9526988938745049E-4</c:v>
                </c:pt>
                <c:pt idx="627">
                  <c:v>1.9523034397517236E-4</c:v>
                </c:pt>
                <c:pt idx="628">
                  <c:v>1.9519044597826607E-4</c:v>
                </c:pt>
                <c:pt idx="629">
                  <c:v>1.9514726054716393E-4</c:v>
                </c:pt>
                <c:pt idx="630">
                  <c:v>1.9510666871791124E-4</c:v>
                </c:pt>
                <c:pt idx="631">
                  <c:v>1.9506573601939025E-4</c:v>
                </c:pt>
                <c:pt idx="632">
                  <c:v>1.9502446615186683E-4</c:v>
                </c:pt>
                <c:pt idx="633">
                  <c:v>1.9498579860854903E-4</c:v>
                </c:pt>
                <c:pt idx="634">
                  <c:v>1.9494386356111448E-4</c:v>
                </c:pt>
                <c:pt idx="635">
                  <c:v>1.9490160183366356E-4</c:v>
                </c:pt>
                <c:pt idx="636">
                  <c:v>1.9485901704197062E-4</c:v>
                </c:pt>
                <c:pt idx="637">
                  <c:v>1.9481318695256967E-4</c:v>
                </c:pt>
                <c:pt idx="638">
                  <c:v>1.9476997032745241E-4</c:v>
                </c:pt>
                <c:pt idx="639">
                  <c:v>1.9472644172221603E-4</c:v>
                </c:pt>
                <c:pt idx="640">
                  <c:v>1.9468260464115415E-4</c:v>
                </c:pt>
                <c:pt idx="641">
                  <c:v>1.9463846255503872E-4</c:v>
                </c:pt>
                <c:pt idx="642">
                  <c:v>1.945940189191704E-4</c:v>
                </c:pt>
                <c:pt idx="643">
                  <c:v>1.9454927715790678E-4</c:v>
                </c:pt>
                <c:pt idx="644">
                  <c:v>1.9450424068271255E-4</c:v>
                </c:pt>
                <c:pt idx="645">
                  <c:v>1.9445891287153054E-4</c:v>
                </c:pt>
                <c:pt idx="646">
                  <c:v>1.9441617463122896E-4</c:v>
                </c:pt>
                <c:pt idx="647">
                  <c:v>1.9437026668178703E-4</c:v>
                </c:pt>
                <c:pt idx="648">
                  <c:v>1.9432407698172227E-4</c:v>
                </c:pt>
                <c:pt idx="649">
                  <c:v>1.9427760880841305E-4</c:v>
                </c:pt>
                <c:pt idx="650">
                  <c:v>1.9423086543923773E-4</c:v>
                </c:pt>
                <c:pt idx="651">
                  <c:v>1.9418101432348617E-4</c:v>
                </c:pt>
                <c:pt idx="652">
                  <c:v>1.9413373986816812E-4</c:v>
                </c:pt>
                <c:pt idx="653">
                  <c:v>1.9408620029846791E-4</c:v>
                </c:pt>
                <c:pt idx="654">
                  <c:v>1.9403839878346361E-4</c:v>
                </c:pt>
                <c:pt idx="655">
                  <c:v>1.9399313337054025E-4</c:v>
                </c:pt>
                <c:pt idx="656">
                  <c:v>1.9394480615630982E-4</c:v>
                </c:pt>
                <c:pt idx="657">
                  <c:v>1.9389622598442458E-4</c:v>
                </c:pt>
                <c:pt idx="658">
                  <c:v>1.938473959377518E-4</c:v>
                </c:pt>
                <c:pt idx="659">
                  <c:v>1.9378734525066221E-4</c:v>
                </c:pt>
                <c:pt idx="660">
                  <c:v>1.9374626389685973E-4</c:v>
                </c:pt>
                <c:pt idx="661">
                  <c:v>1.9369671583056467E-4</c:v>
                </c:pt>
                <c:pt idx="662">
                  <c:v>1.9364693043411388E-4</c:v>
                </c:pt>
                <c:pt idx="663">
                  <c:v>1.9359691068319192E-4</c:v>
                </c:pt>
                <c:pt idx="664">
                  <c:v>1.9354665954316873E-4</c:v>
                </c:pt>
                <c:pt idx="665">
                  <c:v>1.9349617994847087E-4</c:v>
                </c:pt>
                <c:pt idx="666">
                  <c:v>1.9344547481547555E-4</c:v>
                </c:pt>
                <c:pt idx="667">
                  <c:v>1.9339454704250911E-4</c:v>
                </c:pt>
                <c:pt idx="668">
                  <c:v>1.9335126105619297E-4</c:v>
                </c:pt>
                <c:pt idx="669">
                  <c:v>1.9329984616384913E-4</c:v>
                </c:pt>
                <c:pt idx="670">
                  <c:v>1.9324821247509571E-4</c:v>
                </c:pt>
                <c:pt idx="671">
                  <c:v>1.9319636053521157E-4</c:v>
                </c:pt>
                <c:pt idx="672">
                  <c:v>1.9312643741134896E-4</c:v>
                </c:pt>
                <c:pt idx="673">
                  <c:v>1.9308438424125995E-4</c:v>
                </c:pt>
                <c:pt idx="674">
                  <c:v>1.9303193426657358E-4</c:v>
                </c:pt>
                <c:pt idx="675">
                  <c:v>1.9297927405747747E-4</c:v>
                </c:pt>
                <c:pt idx="676">
                  <c:v>1.9292640633179628E-4</c:v>
                </c:pt>
                <c:pt idx="677">
                  <c:v>1.9287580603322141E-4</c:v>
                </c:pt>
                <c:pt idx="678">
                  <c:v>1.9282251497632075E-4</c:v>
                </c:pt>
                <c:pt idx="679">
                  <c:v>1.9276902441767163E-4</c:v>
                </c:pt>
                <c:pt idx="680">
                  <c:v>1.9271533700315757E-4</c:v>
                </c:pt>
                <c:pt idx="681">
                  <c:v>1.9265904904967662E-4</c:v>
                </c:pt>
                <c:pt idx="682">
                  <c:v>1.9260499239375081E-4</c:v>
                </c:pt>
                <c:pt idx="683">
                  <c:v>1.9255074675867019E-4</c:v>
                </c:pt>
                <c:pt idx="684">
                  <c:v>1.9249631472043885E-4</c:v>
                </c:pt>
                <c:pt idx="685">
                  <c:v>1.9244403855545045E-4</c:v>
                </c:pt>
                <c:pt idx="686">
                  <c:v>1.923892246100678E-4</c:v>
                </c:pt>
                <c:pt idx="687">
                  <c:v>1.923342318237431E-4</c:v>
                </c:pt>
                <c:pt idx="688">
                  <c:v>1.9227906271179762E-4</c:v>
                </c:pt>
                <c:pt idx="689">
                  <c:v>1.9222371974958463E-4</c:v>
                </c:pt>
                <c:pt idx="690">
                  <c:v>1.9216594974893076E-4</c:v>
                </c:pt>
                <c:pt idx="691">
                  <c:v>1.9211028337161621E-4</c:v>
                </c:pt>
                <c:pt idx="692">
                  <c:v>1.9205445051070089E-4</c:v>
                </c:pt>
                <c:pt idx="693">
                  <c:v>1.9199845357973765E-4</c:v>
                </c:pt>
                <c:pt idx="694">
                  <c:v>1.9194229497423001E-4</c:v>
                </c:pt>
                <c:pt idx="695">
                  <c:v>1.9188597706131611E-4</c:v>
                </c:pt>
                <c:pt idx="696">
                  <c:v>1.9182950220297812E-4</c:v>
                </c:pt>
                <c:pt idx="697">
                  <c:v>1.9177287274314706E-4</c:v>
                </c:pt>
                <c:pt idx="698">
                  <c:v>1.9171821056040983E-4</c:v>
                </c:pt>
                <c:pt idx="699">
                  <c:v>1.9166126172276421E-4</c:v>
                </c:pt>
                <c:pt idx="700">
                  <c:v>1.916041651766065E-4</c:v>
                </c:pt>
                <c:pt idx="701">
                  <c:v>1.9154692319744981E-4</c:v>
                </c:pt>
                <c:pt idx="702">
                  <c:v>1.9148953803949098E-4</c:v>
                </c:pt>
                <c:pt idx="703">
                  <c:v>1.9142997820199891E-4</c:v>
                </c:pt>
                <c:pt idx="704">
                  <c:v>1.9137233061465022E-4</c:v>
                </c:pt>
                <c:pt idx="705">
                  <c:v>1.9131454654292869E-4</c:v>
                </c:pt>
                <c:pt idx="706">
                  <c:v>1.9125662817347407E-4</c:v>
                </c:pt>
                <c:pt idx="707">
                  <c:v>1.9120054247867557E-4</c:v>
                </c:pt>
                <c:pt idx="708">
                  <c:v>1.9114234475203773E-4</c:v>
                </c:pt>
                <c:pt idx="709">
                  <c:v>1.910840191916563E-4</c:v>
                </c:pt>
                <c:pt idx="710">
                  <c:v>1.9102556791850134E-4</c:v>
                </c:pt>
                <c:pt idx="711">
                  <c:v>1.9096509738686547E-4</c:v>
                </c:pt>
                <c:pt idx="712">
                  <c:v>1.9090641832783441E-4</c:v>
                </c:pt>
                <c:pt idx="713">
                  <c:v>1.9084761985722551E-4</c:v>
                </c:pt>
                <c:pt idx="714">
                  <c:v>1.907887040275922E-4</c:v>
                </c:pt>
                <c:pt idx="715">
                  <c:v>1.9072967290179824E-4</c:v>
                </c:pt>
                <c:pt idx="716">
                  <c:v>1.9067052850403089E-4</c:v>
                </c:pt>
                <c:pt idx="717">
                  <c:v>1.9061127285590045E-4</c:v>
                </c:pt>
                <c:pt idx="718">
                  <c:v>1.9055190795580837E-4</c:v>
                </c:pt>
                <c:pt idx="719">
                  <c:v>1.9049243579441922E-4</c:v>
                </c:pt>
                <c:pt idx="720">
                  <c:v>1.904380860806576E-4</c:v>
                </c:pt>
                <c:pt idx="721">
                  <c:v>1.9037835355887114E-4</c:v>
                </c:pt>
                <c:pt idx="722">
                  <c:v>1.9031852096856091E-4</c:v>
                </c:pt>
                <c:pt idx="723">
                  <c:v>1.9025859139011874E-4</c:v>
                </c:pt>
                <c:pt idx="724">
                  <c:v>1.9019355286569069E-4</c:v>
                </c:pt>
                <c:pt idx="725">
                  <c:v>1.9013349257088891E-4</c:v>
                </c:pt>
                <c:pt idx="726">
                  <c:v>1.9006684404640137E-4</c:v>
                </c:pt>
                <c:pt idx="727">
                  <c:v>1.9001310779519134E-4</c:v>
                </c:pt>
                <c:pt idx="728">
                  <c:v>1.8995278702487774E-4</c:v>
                </c:pt>
                <c:pt idx="729">
                  <c:v>1.8989395959412292E-4</c:v>
                </c:pt>
                <c:pt idx="730">
                  <c:v>1.8983345546441655E-4</c:v>
                </c:pt>
                <c:pt idx="731">
                  <c:v>1.8977287168642221E-4</c:v>
                </c:pt>
                <c:pt idx="732">
                  <c:v>1.8971221004537853E-4</c:v>
                </c:pt>
                <c:pt idx="733">
                  <c:v>1.8964997245919657E-4</c:v>
                </c:pt>
                <c:pt idx="734">
                  <c:v>1.8958917996299892E-4</c:v>
                </c:pt>
                <c:pt idx="735">
                  <c:v>1.8952831506278273E-4</c:v>
                </c:pt>
                <c:pt idx="736">
                  <c:v>1.8946737949909059E-4</c:v>
                </c:pt>
                <c:pt idx="737">
                  <c:v>1.8940779587417467E-4</c:v>
                </c:pt>
                <c:pt idx="738">
                  <c:v>1.8934670402792619E-4</c:v>
                </c:pt>
                <c:pt idx="739">
                  <c:v>1.8928554651154172E-4</c:v>
                </c:pt>
                <c:pt idx="740">
                  <c:v>1.8922432501966568E-4</c:v>
                </c:pt>
                <c:pt idx="741">
                  <c:v>1.8916304121496808E-4</c:v>
                </c:pt>
                <c:pt idx="742">
                  <c:v>1.8910037790094685E-4</c:v>
                </c:pt>
                <c:pt idx="743">
                  <c:v>1.8903899527809073E-4</c:v>
                </c:pt>
                <c:pt idx="744">
                  <c:v>1.889775554313319E-4</c:v>
                </c:pt>
                <c:pt idx="745">
                  <c:v>1.8891605998517733E-4</c:v>
                </c:pt>
                <c:pt idx="746">
                  <c:v>1.8885451054092596E-4</c:v>
                </c:pt>
                <c:pt idx="747">
                  <c:v>1.8879290869987936E-4</c:v>
                </c:pt>
                <c:pt idx="748">
                  <c:v>1.8873125604528408E-4</c:v>
                </c:pt>
                <c:pt idx="749">
                  <c:v>1.8866955414492161E-4</c:v>
                </c:pt>
                <c:pt idx="750">
                  <c:v>1.8860780456141091E-4</c:v>
                </c:pt>
                <c:pt idx="751">
                  <c:v>1.8854713528071443E-4</c:v>
                </c:pt>
                <c:pt idx="752">
                  <c:v>1.8848527290415973E-4</c:v>
                </c:pt>
                <c:pt idx="753">
                  <c:v>1.8842336729818498E-4</c:v>
                </c:pt>
                <c:pt idx="754">
                  <c:v>1.8836141999489797E-4</c:v>
                </c:pt>
                <c:pt idx="755">
                  <c:v>1.8829839504404776E-4</c:v>
                </c:pt>
                <c:pt idx="756">
                  <c:v>1.882363913850672E-4</c:v>
                </c:pt>
                <c:pt idx="757">
                  <c:v>1.8817435061254696E-4</c:v>
                </c:pt>
                <c:pt idx="758">
                  <c:v>1.881122741808107E-4</c:v>
                </c:pt>
                <c:pt idx="759">
                  <c:v>1.8805110992126117E-4</c:v>
                </c:pt>
                <c:pt idx="760">
                  <c:v>1.8798894342797468E-4</c:v>
                </c:pt>
                <c:pt idx="761">
                  <c:v>1.8792674547452037E-4</c:v>
                </c:pt>
                <c:pt idx="762">
                  <c:v>1.8786451747043742E-4</c:v>
                </c:pt>
                <c:pt idx="763">
                  <c:v>1.878022608199359E-4</c:v>
                </c:pt>
                <c:pt idx="764">
                  <c:v>1.8773914718828166E-4</c:v>
                </c:pt>
                <c:pt idx="765">
                  <c:v>1.8767686110231566E-4</c:v>
                </c:pt>
                <c:pt idx="766">
                  <c:v>1.8761455064616583E-4</c:v>
                </c:pt>
                <c:pt idx="767">
                  <c:v>1.8755221716069623E-4</c:v>
                </c:pt>
                <c:pt idx="768">
                  <c:v>1.874898620048181E-4</c:v>
                </c:pt>
                <c:pt idx="769">
                  <c:v>1.8742748650908171E-4</c:v>
                </c:pt>
                <c:pt idx="770">
                  <c:v>1.8736509199887823E-4</c:v>
                </c:pt>
                <c:pt idx="771">
                  <c:v>1.8730267979186286E-4</c:v>
                </c:pt>
                <c:pt idx="772">
                  <c:v>1.8724217258110024E-4</c:v>
                </c:pt>
                <c:pt idx="773">
                  <c:v>1.8717965459031597E-4</c:v>
                </c:pt>
                <c:pt idx="774">
                  <c:v>1.8711712057520747E-4</c:v>
                </c:pt>
                <c:pt idx="775">
                  <c:v>1.8705457016464106E-4</c:v>
                </c:pt>
                <c:pt idx="776">
                  <c:v>1.8699037249441958E-4</c:v>
                </c:pt>
                <c:pt idx="777">
                  <c:v>1.8692583155401239E-4</c:v>
                </c:pt>
                <c:pt idx="778">
                  <c:v>1.8686533235101957E-4</c:v>
                </c:pt>
                <c:pt idx="779">
                  <c:v>1.86802789494964E-4</c:v>
                </c:pt>
                <c:pt idx="780">
                  <c:v>1.8674023308587907E-4</c:v>
                </c:pt>
                <c:pt idx="781">
                  <c:v>1.8667808589079016E-4</c:v>
                </c:pt>
                <c:pt idx="782">
                  <c:v>1.8661548270415551E-4</c:v>
                </c:pt>
                <c:pt idx="783">
                  <c:v>1.8655286970670204E-4</c:v>
                </c:pt>
                <c:pt idx="784">
                  <c:v>1.8649024808681247E-4</c:v>
                </c:pt>
                <c:pt idx="785">
                  <c:v>1.8642728996156113E-4</c:v>
                </c:pt>
                <c:pt idx="786">
                  <c:v>1.8636467742962938E-4</c:v>
                </c:pt>
                <c:pt idx="787">
                  <c:v>1.8630205964512321E-4</c:v>
                </c:pt>
                <c:pt idx="788">
                  <c:v>1.8623943776324876E-4</c:v>
                </c:pt>
                <c:pt idx="789">
                  <c:v>1.8617681291084771E-4</c:v>
                </c:pt>
                <c:pt idx="790">
                  <c:v>1.8611440248150757E-4</c:v>
                </c:pt>
                <c:pt idx="791">
                  <c:v>1.8605175289199138E-4</c:v>
                </c:pt>
                <c:pt idx="792">
                  <c:v>1.8598910381673051E-4</c:v>
                </c:pt>
                <c:pt idx="793">
                  <c:v>1.8592645635617799E-4</c:v>
                </c:pt>
                <c:pt idx="794">
                  <c:v>1.8586368327765806E-4</c:v>
                </c:pt>
                <c:pt idx="795">
                  <c:v>1.8580106396405213E-4</c:v>
                </c:pt>
                <c:pt idx="796">
                  <c:v>1.8573844938214561E-4</c:v>
                </c:pt>
                <c:pt idx="797">
                  <c:v>1.8567584057884237E-4</c:v>
                </c:pt>
                <c:pt idx="798">
                  <c:v>1.8561323861909784E-4</c:v>
                </c:pt>
                <c:pt idx="799">
                  <c:v>1.8555064453950124E-4</c:v>
                </c:pt>
                <c:pt idx="800">
                  <c:v>1.8548805937406224E-4</c:v>
                </c:pt>
                <c:pt idx="801">
                  <c:v>1.854254841464828E-4</c:v>
                </c:pt>
                <c:pt idx="802">
                  <c:v>1.8536291987787841E-4</c:v>
                </c:pt>
                <c:pt idx="803">
                  <c:v>1.8530030567287525E-4</c:v>
                </c:pt>
                <c:pt idx="804">
                  <c:v>1.8523774585155195E-4</c:v>
                </c:pt>
                <c:pt idx="805">
                  <c:v>1.8517520010963295E-4</c:v>
                </c:pt>
                <c:pt idx="806">
                  <c:v>1.8511266943832538E-4</c:v>
                </c:pt>
                <c:pt idx="807">
                  <c:v>1.8505029779739696E-4</c:v>
                </c:pt>
                <c:pt idx="808">
                  <c:v>1.8498782010212267E-4</c:v>
                </c:pt>
                <c:pt idx="809">
                  <c:v>1.8492536022743193E-4</c:v>
                </c:pt>
                <c:pt idx="810">
                  <c:v>1.8486291912224104E-4</c:v>
                </c:pt>
                <c:pt idx="811">
                  <c:v>1.8480027579936831E-4</c:v>
                </c:pt>
                <c:pt idx="812">
                  <c:v>1.8473785564498968E-4</c:v>
                </c:pt>
                <c:pt idx="813">
                  <c:v>1.8467545717726352E-4</c:v>
                </c:pt>
                <c:pt idx="814">
                  <c:v>1.8461308132078358E-4</c:v>
                </c:pt>
                <c:pt idx="815">
                  <c:v>1.8455072897083369E-4</c:v>
                </c:pt>
                <c:pt idx="816">
                  <c:v>1.8448871854719918E-4</c:v>
                </c:pt>
                <c:pt idx="817">
                  <c:v>1.8442643461177161E-4</c:v>
                </c:pt>
                <c:pt idx="818">
                  <c:v>1.8436417671229E-4</c:v>
                </c:pt>
                <c:pt idx="819">
                  <c:v>1.8429381737532224E-4</c:v>
                </c:pt>
                <c:pt idx="820">
                  <c:v>1.8423165467366769E-4</c:v>
                </c:pt>
                <c:pt idx="821">
                  <c:v>1.8416952044136327E-4</c:v>
                </c:pt>
                <c:pt idx="822">
                  <c:v>1.8410741553105854E-4</c:v>
                </c:pt>
                <c:pt idx="823">
                  <c:v>1.8404534078571462E-4</c:v>
                </c:pt>
                <c:pt idx="824">
                  <c:v>1.8398142896342354E-4</c:v>
                </c:pt>
                <c:pt idx="825">
                  <c:v>1.8391934695216432E-4</c:v>
                </c:pt>
                <c:pt idx="826">
                  <c:v>1.8385729858296472E-4</c:v>
                </c:pt>
                <c:pt idx="827">
                  <c:v>1.8379528496389672E-4</c:v>
                </c:pt>
                <c:pt idx="828">
                  <c:v>1.8373330721682506E-4</c:v>
                </c:pt>
                <c:pt idx="829">
                  <c:v>1.8367358267051305E-4</c:v>
                </c:pt>
                <c:pt idx="830">
                  <c:v>1.8361174790774808E-4</c:v>
                </c:pt>
                <c:pt idx="831">
                  <c:v>1.8354995119697001E-4</c:v>
                </c:pt>
                <c:pt idx="832">
                  <c:v>1.8348819329393543E-4</c:v>
                </c:pt>
                <c:pt idx="833">
                  <c:v>1.8342460553899542E-4</c:v>
                </c:pt>
                <c:pt idx="834">
                  <c:v>1.8336287742570789E-4</c:v>
                </c:pt>
                <c:pt idx="835">
                  <c:v>1.833011906899884E-4</c:v>
                </c:pt>
                <c:pt idx="836">
                  <c:v>1.8323954608323589E-4</c:v>
                </c:pt>
                <c:pt idx="837">
                  <c:v>1.8317052874222695E-4</c:v>
                </c:pt>
                <c:pt idx="838">
                  <c:v>1.8310900946755249E-4</c:v>
                </c:pt>
                <c:pt idx="839">
                  <c:v>1.8304753440001598E-4</c:v>
                </c:pt>
                <c:pt idx="840">
                  <c:v>1.8298610424155592E-4</c:v>
                </c:pt>
                <c:pt idx="841">
                  <c:v>1.8292245766656293E-4</c:v>
                </c:pt>
                <c:pt idx="842">
                  <c:v>1.8286338150708126E-4</c:v>
                </c:pt>
                <c:pt idx="843">
                  <c:v>1.8280209031495964E-4</c:v>
                </c:pt>
                <c:pt idx="844">
                  <c:v>1.827408468196845E-4</c:v>
                </c:pt>
                <c:pt idx="845">
                  <c:v>1.8267965169321831E-4</c:v>
                </c:pt>
                <c:pt idx="846">
                  <c:v>1.8261850561751558E-4</c:v>
                </c:pt>
                <c:pt idx="847">
                  <c:v>1.8255740924955077E-4</c:v>
                </c:pt>
                <c:pt idx="848">
                  <c:v>1.8249636325379237E-4</c:v>
                </c:pt>
                <c:pt idx="849">
                  <c:v>1.8243536827472484E-4</c:v>
                </c:pt>
                <c:pt idx="850">
                  <c:v>1.8237442496682466E-4</c:v>
                </c:pt>
                <c:pt idx="851">
                  <c:v>1.8231353395709027E-4</c:v>
                </c:pt>
                <c:pt idx="852">
                  <c:v>1.8225269588251214E-4</c:v>
                </c:pt>
                <c:pt idx="853">
                  <c:v>1.8219191136759072E-4</c:v>
                </c:pt>
                <c:pt idx="854">
                  <c:v>1.8213118103682646E-4</c:v>
                </c:pt>
                <c:pt idx="855">
                  <c:v>1.820705054897398E-4</c:v>
                </c:pt>
                <c:pt idx="856">
                  <c:v>1.8200988535083118E-4</c:v>
                </c:pt>
                <c:pt idx="857">
                  <c:v>1.8194932120713103E-4</c:v>
                </c:pt>
                <c:pt idx="858">
                  <c:v>1.8188881366065779E-4</c:v>
                </c:pt>
                <c:pt idx="859">
                  <c:v>1.8182836329594387E-4</c:v>
                </c:pt>
                <c:pt idx="860">
                  <c:v>1.8176797069752171E-4</c:v>
                </c:pt>
                <c:pt idx="861">
                  <c:v>1.817076364324377E-4</c:v>
                </c:pt>
                <c:pt idx="862">
                  <c:v>1.8164736108022828E-4</c:v>
                </c:pt>
                <c:pt idx="863">
                  <c:v>1.8158390671923867E-4</c:v>
                </c:pt>
                <c:pt idx="864">
                  <c:v>1.8152698935763878E-4</c:v>
                </c:pt>
                <c:pt idx="865">
                  <c:v>1.8146689409387351E-4</c:v>
                </c:pt>
                <c:pt idx="866">
                  <c:v>1.8140685996620443E-4</c:v>
                </c:pt>
                <c:pt idx="867">
                  <c:v>1.8134688750670591E-4</c:v>
                </c:pt>
                <c:pt idx="868">
                  <c:v>1.8128697724995035E-4</c:v>
                </c:pt>
                <c:pt idx="869">
                  <c:v>1.8122712973051014E-4</c:v>
                </c:pt>
                <c:pt idx="870">
                  <c:v>1.8116734547296565E-4</c:v>
                </c:pt>
                <c:pt idx="871">
                  <c:v>1.8109791023435823E-4</c:v>
                </c:pt>
                <c:pt idx="872">
                  <c:v>1.810382506125998E-4</c:v>
                </c:pt>
                <c:pt idx="873">
                  <c:v>1.8097865597112121E-4</c:v>
                </c:pt>
                <c:pt idx="874">
                  <c:v>1.8091912681016467E-4</c:v>
                </c:pt>
                <c:pt idx="875">
                  <c:v>1.8085966361450559E-4</c:v>
                </c:pt>
                <c:pt idx="876">
                  <c:v>1.8079652498828938E-4</c:v>
                </c:pt>
                <c:pt idx="877">
                  <c:v>1.8073715938442779E-4</c:v>
                </c:pt>
                <c:pt idx="878">
                  <c:v>1.8067786357616432E-4</c:v>
                </c:pt>
                <c:pt idx="879">
                  <c:v>1.8061863962185419E-4</c:v>
                </c:pt>
                <c:pt idx="880">
                  <c:v>1.8056338183861965E-4</c:v>
                </c:pt>
                <c:pt idx="881">
                  <c:v>1.8050434559949494E-4</c:v>
                </c:pt>
                <c:pt idx="882">
                  <c:v>1.8044538563484307E-4</c:v>
                </c:pt>
                <c:pt idx="883">
                  <c:v>1.8038784215357317E-4</c:v>
                </c:pt>
                <c:pt idx="884">
                  <c:v>1.803276963236438E-4</c:v>
                </c:pt>
                <c:pt idx="885">
                  <c:v>1.8026896785381524E-4</c:v>
                </c:pt>
                <c:pt idx="886">
                  <c:v>1.8021031742220667E-4</c:v>
                </c:pt>
                <c:pt idx="887">
                  <c:v>1.8011691210517711E-4</c:v>
                </c:pt>
                <c:pt idx="888">
                  <c:v>1.8005845060020675E-4</c:v>
                </c:pt>
                <c:pt idx="889">
                  <c:v>1.8000149495579071E-4</c:v>
                </c:pt>
                <c:pt idx="890">
                  <c:v>1.7994320657521712E-4</c:v>
                </c:pt>
                <c:pt idx="891">
                  <c:v>1.7988499852522426E-4</c:v>
                </c:pt>
                <c:pt idx="892">
                  <c:v>1.7982687120807195E-4</c:v>
                </c:pt>
                <c:pt idx="893">
                  <c:v>1.7976734241731407E-4</c:v>
                </c:pt>
                <c:pt idx="894">
                  <c:v>1.7970936343303379E-4</c:v>
                </c:pt>
                <c:pt idx="895">
                  <c:v>1.7965146624465689E-4</c:v>
                </c:pt>
                <c:pt idx="896">
                  <c:v>1.7959365122521831E-4</c:v>
                </c:pt>
                <c:pt idx="897">
                  <c:v>1.7953745924013248E-4</c:v>
                </c:pt>
                <c:pt idx="898">
                  <c:v>1.7947982440903038E-4</c:v>
                </c:pt>
                <c:pt idx="899">
                  <c:v>1.7942227297186586E-4</c:v>
                </c:pt>
                <c:pt idx="900">
                  <c:v>1.7936480527674763E-4</c:v>
                </c:pt>
                <c:pt idx="901">
                  <c:v>1.793074216820973E-4</c:v>
                </c:pt>
                <c:pt idx="902">
                  <c:v>1.7925012254118092E-4</c:v>
                </c:pt>
                <c:pt idx="903">
                  <c:v>1.7919290819437203E-4</c:v>
                </c:pt>
                <c:pt idx="904">
                  <c:v>1.7913577898977934E-4</c:v>
                </c:pt>
                <c:pt idx="905">
                  <c:v>1.7907873526519687E-4</c:v>
                </c:pt>
                <c:pt idx="906">
                  <c:v>1.7902010050363515E-4</c:v>
                </c:pt>
                <c:pt idx="907">
                  <c:v>1.789632130648755E-4</c:v>
                </c:pt>
                <c:pt idx="908">
                  <c:v>1.7890641198103907E-4</c:v>
                </c:pt>
                <c:pt idx="909">
                  <c:v>1.7884969758519276E-4</c:v>
                </c:pt>
                <c:pt idx="910">
                  <c:v>1.7879481031970665E-4</c:v>
                </c:pt>
                <c:pt idx="911">
                  <c:v>1.7873828630842956E-4</c:v>
                </c:pt>
                <c:pt idx="912">
                  <c:v>1.786818500153723E-4</c:v>
                </c:pt>
                <c:pt idx="913">
                  <c:v>1.7862550174738319E-4</c:v>
                </c:pt>
                <c:pt idx="914">
                  <c:v>1.7856924180874138E-4</c:v>
                </c:pt>
                <c:pt idx="915">
                  <c:v>1.7851124899070925E-4</c:v>
                </c:pt>
                <c:pt idx="916">
                  <c:v>1.7845515000125545E-4</c:v>
                </c:pt>
                <c:pt idx="917">
                  <c:v>1.7839914011386071E-4</c:v>
                </c:pt>
                <c:pt idx="918">
                  <c:v>1.7835071942836137E-4</c:v>
                </c:pt>
                <c:pt idx="919">
                  <c:v>1.7828927713020408E-4</c:v>
                </c:pt>
                <c:pt idx="920">
                  <c:v>1.7823355318345724E-4</c:v>
                </c:pt>
                <c:pt idx="921">
                  <c:v>1.7817791954124855E-4</c:v>
                </c:pt>
                <c:pt idx="922">
                  <c:v>1.7812237647174892E-4</c:v>
                </c:pt>
                <c:pt idx="923">
                  <c:v>1.7806692423281804E-4</c:v>
                </c:pt>
                <c:pt idx="924">
                  <c:v>1.7801156310294497E-4</c:v>
                </c:pt>
                <c:pt idx="925">
                  <c:v>1.7795629331162147E-4</c:v>
                </c:pt>
                <c:pt idx="926">
                  <c:v>1.7790111512701844E-4</c:v>
                </c:pt>
                <c:pt idx="927">
                  <c:v>1.7784602878894752E-4</c:v>
                </c:pt>
                <c:pt idx="928">
                  <c:v>1.7778490812382815E-4</c:v>
                </c:pt>
                <c:pt idx="929">
                  <c:v>1.7772995117340887E-4</c:v>
                </c:pt>
                <c:pt idx="930">
                  <c:v>1.7767508301767647E-4</c:v>
                </c:pt>
                <c:pt idx="931">
                  <c:v>1.7762030184379461E-4</c:v>
                </c:pt>
                <c:pt idx="932">
                  <c:v>1.7758041054324533E-4</c:v>
                </c:pt>
                <c:pt idx="933">
                  <c:v>1.7751737593175998E-4</c:v>
                </c:pt>
                <c:pt idx="934">
                  <c:v>1.7746289919895811E-4</c:v>
                </c:pt>
                <c:pt idx="935">
                  <c:v>1.7740850715454275E-4</c:v>
                </c:pt>
                <c:pt idx="936">
                  <c:v>1.7735202222279867E-4</c:v>
                </c:pt>
                <c:pt idx="937">
                  <c:v>1.7729778444586231E-4</c:v>
                </c:pt>
                <c:pt idx="938">
                  <c:v>1.7724363222182404E-4</c:v>
                </c:pt>
                <c:pt idx="939">
                  <c:v>1.771895657638467E-4</c:v>
                </c:pt>
                <c:pt idx="940">
                  <c:v>1.7713558528242856E-4</c:v>
                </c:pt>
                <c:pt idx="941">
                  <c:v>1.7708394579868565E-4</c:v>
                </c:pt>
                <c:pt idx="942">
                  <c:v>1.7703015269194232E-4</c:v>
                </c:pt>
                <c:pt idx="943">
                  <c:v>1.7697644597029251E-4</c:v>
                </c:pt>
                <c:pt idx="944">
                  <c:v>1.76922825832284E-4</c:v>
                </c:pt>
                <c:pt idx="945">
                  <c:v>1.7686697961671882E-4</c:v>
                </c:pt>
                <c:pt idx="946">
                  <c:v>1.7681351920728616E-4</c:v>
                </c:pt>
                <c:pt idx="947">
                  <c:v>1.7676014613332569E-4</c:v>
                </c:pt>
                <c:pt idx="948">
                  <c:v>1.7670686060800023E-4</c:v>
                </c:pt>
                <c:pt idx="949">
                  <c:v>1.7665603052385848E-4</c:v>
                </c:pt>
                <c:pt idx="950">
                  <c:v>1.7660293381747093E-4</c:v>
                </c:pt>
                <c:pt idx="951">
                  <c:v>1.765499249788624E-4</c:v>
                </c:pt>
                <c:pt idx="952">
                  <c:v>1.7649700417048282E-4</c:v>
                </c:pt>
                <c:pt idx="953">
                  <c:v>1.7644417157025236E-4</c:v>
                </c:pt>
                <c:pt idx="954">
                  <c:v>1.7639142733030799E-4</c:v>
                </c:pt>
                <c:pt idx="955">
                  <c:v>1.7633877161310312E-4</c:v>
                </c:pt>
                <c:pt idx="956">
                  <c:v>1.7628620458882104E-4</c:v>
                </c:pt>
                <c:pt idx="957">
                  <c:v>1.7623372639412674E-4</c:v>
                </c:pt>
                <c:pt idx="958">
                  <c:v>1.7617885754539486E-4</c:v>
                </c:pt>
                <c:pt idx="959">
                  <c:v>1.7612654604093336E-4</c:v>
                </c:pt>
                <c:pt idx="960">
                  <c:v>1.760743240142304E-4</c:v>
                </c:pt>
                <c:pt idx="961">
                  <c:v>1.7602219161982902E-4</c:v>
                </c:pt>
                <c:pt idx="962">
                  <c:v>1.7597014898829144E-4</c:v>
                </c:pt>
                <c:pt idx="963">
                  <c:v>1.7592073117212934E-4</c:v>
                </c:pt>
                <c:pt idx="964">
                  <c:v>1.7586887893865366E-4</c:v>
                </c:pt>
                <c:pt idx="965">
                  <c:v>1.7581711667450338E-4</c:v>
                </c:pt>
                <c:pt idx="966">
                  <c:v>1.757654445111792E-4</c:v>
                </c:pt>
                <c:pt idx="967">
                  <c:v>1.7571128702442707E-4</c:v>
                </c:pt>
                <c:pt idx="968">
                  <c:v>1.7565978576250529E-4</c:v>
                </c:pt>
                <c:pt idx="969">
                  <c:v>1.7560837517205385E-4</c:v>
                </c:pt>
                <c:pt idx="970">
                  <c:v>1.7555705536764776E-4</c:v>
                </c:pt>
                <c:pt idx="971">
                  <c:v>1.7551628558778141E-4</c:v>
                </c:pt>
                <c:pt idx="972">
                  <c:v>1.7545731045871295E-4</c:v>
                </c:pt>
                <c:pt idx="973">
                  <c:v>1.7540627235335809E-4</c:v>
                </c:pt>
                <c:pt idx="974">
                  <c:v>1.7535532526938812E-4</c:v>
                </c:pt>
                <c:pt idx="975">
                  <c:v>1.7530446932025913E-4</c:v>
                </c:pt>
                <c:pt idx="976">
                  <c:v>1.7525370460395526E-4</c:v>
                </c:pt>
                <c:pt idx="977">
                  <c:v>1.7520303122104709E-4</c:v>
                </c:pt>
                <c:pt idx="978">
                  <c:v>1.7515244926178189E-4</c:v>
                </c:pt>
                <c:pt idx="979">
                  <c:v>1.7510195882156424E-4</c:v>
                </c:pt>
                <c:pt idx="980">
                  <c:v>1.7504350549606661E-4</c:v>
                </c:pt>
                <c:pt idx="981">
                  <c:v>1.7499317801102955E-4</c:v>
                </c:pt>
                <c:pt idx="982">
                  <c:v>1.7494294548432189E-4</c:v>
                </c:pt>
                <c:pt idx="983">
                  <c:v>1.7489280964598335E-4</c:v>
                </c:pt>
                <c:pt idx="984">
                  <c:v>1.7485091666675882E-4</c:v>
                </c:pt>
                <c:pt idx="985">
                  <c:v>1.7480100103126409E-4</c:v>
                </c:pt>
                <c:pt idx="986">
                  <c:v>1.7475118474597449E-4</c:v>
                </c:pt>
                <c:pt idx="987">
                  <c:v>1.7470146788308751E-4</c:v>
                </c:pt>
                <c:pt idx="988">
                  <c:v>1.7465185049933898E-4</c:v>
                </c:pt>
                <c:pt idx="989">
                  <c:v>1.7459957863774633E-4</c:v>
                </c:pt>
                <c:pt idx="990">
                  <c:v>1.7455015265976925E-4</c:v>
                </c:pt>
                <c:pt idx="991">
                  <c:v>1.7450082631942365E-4</c:v>
                </c:pt>
                <c:pt idx="992">
                  <c:v>1.7445159967000023E-4</c:v>
                </c:pt>
                <c:pt idx="993">
                  <c:v>1.7440525801097444E-4</c:v>
                </c:pt>
                <c:pt idx="994">
                  <c:v>1.7435623877842983E-4</c:v>
                </c:pt>
                <c:pt idx="995">
                  <c:v>1.7430731942727831E-4</c:v>
                </c:pt>
                <c:pt idx="996">
                  <c:v>1.7425849999620074E-4</c:v>
                </c:pt>
                <c:pt idx="997">
                  <c:v>1.7420696352132836E-4</c:v>
                </c:pt>
                <c:pt idx="998">
                  <c:v>1.7415833604594866E-4</c:v>
                </c:pt>
                <c:pt idx="999">
                  <c:v>1.7410980858123537E-4</c:v>
                </c:pt>
                <c:pt idx="1000">
                  <c:v>1.7406138118314374E-4</c:v>
                </c:pt>
                <c:pt idx="1001">
                  <c:v>1.7401305386766097E-4</c:v>
                </c:pt>
                <c:pt idx="1002">
                  <c:v>1.7396768416800927E-4</c:v>
                </c:pt>
                <c:pt idx="1003">
                  <c:v>1.7391956533263989E-4</c:v>
                </c:pt>
                <c:pt idx="1004">
                  <c:v>1.7387154671646109E-4</c:v>
                </c:pt>
                <c:pt idx="1005">
                  <c:v>1.7382362835298946E-4</c:v>
                </c:pt>
                <c:pt idx="1006">
                  <c:v>1.7377581026027829E-4</c:v>
                </c:pt>
                <c:pt idx="1007">
                  <c:v>1.7372809247184762E-4</c:v>
                </c:pt>
                <c:pt idx="1008">
                  <c:v>1.7368047499543432E-4</c:v>
                </c:pt>
                <c:pt idx="1009">
                  <c:v>1.7363295786456019E-4</c:v>
                </c:pt>
                <c:pt idx="1010">
                  <c:v>1.7358261716804435E-4</c:v>
                </c:pt>
                <c:pt idx="1011">
                  <c:v>1.7353529231733944E-4</c:v>
                </c:pt>
                <c:pt idx="1012">
                  <c:v>1.7348806781836146E-4</c:v>
                </c:pt>
                <c:pt idx="1013">
                  <c:v>1.7344094368976215E-4</c:v>
                </c:pt>
                <c:pt idx="1014">
                  <c:v>1.7339391993687059E-4</c:v>
                </c:pt>
                <c:pt idx="1015">
                  <c:v>1.7334996304214402E-4</c:v>
                </c:pt>
                <c:pt idx="1016">
                  <c:v>1.7330314866783117E-4</c:v>
                </c:pt>
                <c:pt idx="1017">
                  <c:v>1.7325643471899355E-4</c:v>
                </c:pt>
                <c:pt idx="1018">
                  <c:v>1.7320982120594408E-4</c:v>
                </c:pt>
                <c:pt idx="1019">
                  <c:v>1.7316030704783714E-4</c:v>
                </c:pt>
                <c:pt idx="1020">
                  <c:v>1.731138856664316E-4</c:v>
                </c:pt>
                <c:pt idx="1021">
                  <c:v>1.7306756467672102E-4</c:v>
                </c:pt>
                <c:pt idx="1022">
                  <c:v>1.7302134408136993E-4</c:v>
                </c:pt>
                <c:pt idx="1023">
                  <c:v>1.7297826002539082E-4</c:v>
                </c:pt>
                <c:pt idx="1024">
                  <c:v>1.7293224903424526E-4</c:v>
                </c:pt>
                <c:pt idx="1025">
                  <c:v>1.7288633844278825E-4</c:v>
                </c:pt>
                <c:pt idx="1026">
                  <c:v>1.7284052823039048E-4</c:v>
                </c:pt>
                <c:pt idx="1027">
                  <c:v>1.727948183944724E-4</c:v>
                </c:pt>
                <c:pt idx="1028">
                  <c:v>1.7274920890409523E-4</c:v>
                </c:pt>
                <c:pt idx="1029">
                  <c:v>1.7270369976699063E-4</c:v>
                </c:pt>
                <c:pt idx="1030">
                  <c:v>1.7265829094190513E-4</c:v>
                </c:pt>
                <c:pt idx="1031">
                  <c:v>1.7261298241851887E-4</c:v>
                </c:pt>
                <c:pt idx="1032">
                  <c:v>1.7256154173997396E-4</c:v>
                </c:pt>
                <c:pt idx="1033">
                  <c:v>1.7251641536285625E-4</c:v>
                </c:pt>
                <c:pt idx="1034">
                  <c:v>1.7247138847856572E-4</c:v>
                </c:pt>
                <c:pt idx="1035">
                  <c:v>1.7242646054960176E-4</c:v>
                </c:pt>
                <c:pt idx="1036">
                  <c:v>1.7238793514995701E-4</c:v>
                </c:pt>
                <c:pt idx="1037">
                  <c:v>1.7234322129669293E-4</c:v>
                </c:pt>
                <c:pt idx="1038">
                  <c:v>1.7231129789076378E-4</c:v>
                </c:pt>
                <c:pt idx="1039">
                  <c:v>1.7225408695807284E-4</c:v>
                </c:pt>
                <c:pt idx="1040">
                  <c:v>1.7220966641341186E-4</c:v>
                </c:pt>
                <c:pt idx="1041">
                  <c:v>1.7216214717041822E-4</c:v>
                </c:pt>
                <c:pt idx="1042">
                  <c:v>1.7211791338578308E-4</c:v>
                </c:pt>
                <c:pt idx="1043">
                  <c:v>1.7207377727501694E-4</c:v>
                </c:pt>
                <c:pt idx="1044">
                  <c:v>1.7202973880348083E-4</c:v>
                </c:pt>
                <c:pt idx="1045">
                  <c:v>1.7198902848999421E-4</c:v>
                </c:pt>
                <c:pt idx="1046">
                  <c:v>1.719451935981494E-4</c:v>
                </c:pt>
                <c:pt idx="1047">
                  <c:v>1.7190145617156614E-4</c:v>
                </c:pt>
                <c:pt idx="1048">
                  <c:v>1.7185781616898578E-4</c:v>
                </c:pt>
                <c:pt idx="1049">
                  <c:v>1.7181427354399578E-4</c:v>
                </c:pt>
                <c:pt idx="1050">
                  <c:v>1.7176755606929106E-4</c:v>
                </c:pt>
                <c:pt idx="1051">
                  <c:v>1.7172419987332432E-4</c:v>
                </c:pt>
                <c:pt idx="1052">
                  <c:v>1.7168094095154629E-4</c:v>
                </c:pt>
                <c:pt idx="1053">
                  <c:v>1.7163777926398893E-4</c:v>
                </c:pt>
                <c:pt idx="1054">
                  <c:v>1.7159801937845567E-4</c:v>
                </c:pt>
                <c:pt idx="1055">
                  <c:v>1.7155505997983392E-4</c:v>
                </c:pt>
                <c:pt idx="1056">
                  <c:v>1.7151219760038264E-4</c:v>
                </c:pt>
                <c:pt idx="1057">
                  <c:v>1.7146943218079164E-4</c:v>
                </c:pt>
                <c:pt idx="1058">
                  <c:v>1.7142676365917119E-4</c:v>
                </c:pt>
                <c:pt idx="1059">
                  <c:v>1.7138419198395489E-4</c:v>
                </c:pt>
                <c:pt idx="1060">
                  <c:v>1.7134171710098817E-4</c:v>
                </c:pt>
                <c:pt idx="1061">
                  <c:v>1.7129933893033841E-4</c:v>
                </c:pt>
                <c:pt idx="1062">
                  <c:v>1.712570574204323E-4</c:v>
                </c:pt>
                <c:pt idx="1063">
                  <c:v>1.7121149768861699E-4</c:v>
                </c:pt>
                <c:pt idx="1064">
                  <c:v>1.7116940174588535E-4</c:v>
                </c:pt>
                <c:pt idx="1065">
                  <c:v>1.7112740231528534E-4</c:v>
                </c:pt>
                <c:pt idx="1066">
                  <c:v>1.7108549932487449E-4</c:v>
                </c:pt>
                <c:pt idx="1067">
                  <c:v>1.7104709748196403E-4</c:v>
                </c:pt>
                <c:pt idx="1068">
                  <c:v>1.7100539453893115E-4</c:v>
                </c:pt>
                <c:pt idx="1069">
                  <c:v>1.7096378777444431E-4</c:v>
                </c:pt>
                <c:pt idx="1070">
                  <c:v>1.709222771214651E-4</c:v>
                </c:pt>
                <c:pt idx="1071">
                  <c:v>1.7087742858290511E-4</c:v>
                </c:pt>
                <c:pt idx="1072">
                  <c:v>1.7083610276280581E-4</c:v>
                </c:pt>
                <c:pt idx="1073">
                  <c:v>1.7079487287929851E-4</c:v>
                </c:pt>
                <c:pt idx="1074">
                  <c:v>1.7075373885511169E-4</c:v>
                </c:pt>
                <c:pt idx="1075">
                  <c:v>1.7071270060764476E-4</c:v>
                </c:pt>
                <c:pt idx="1076">
                  <c:v>1.7067522736017096E-4</c:v>
                </c:pt>
                <c:pt idx="1077">
                  <c:v>1.7063438736040354E-4</c:v>
                </c:pt>
                <c:pt idx="1078">
                  <c:v>1.7059364284812209E-4</c:v>
                </c:pt>
                <c:pt idx="1079">
                  <c:v>1.7055417893985236E-4</c:v>
                </c:pt>
                <c:pt idx="1080">
                  <c:v>1.7051365229841728E-4</c:v>
                </c:pt>
                <c:pt idx="1081">
                  <c:v>1.7047322078088747E-4</c:v>
                </c:pt>
                <c:pt idx="1082">
                  <c:v>1.704328843073321E-4</c:v>
                </c:pt>
                <c:pt idx="1083">
                  <c:v>1.7039264278570325E-4</c:v>
                </c:pt>
                <c:pt idx="1084">
                  <c:v>1.7033487487637042E-4</c:v>
                </c:pt>
                <c:pt idx="1085">
                  <c:v>1.7029479038635845E-4</c:v>
                </c:pt>
                <c:pt idx="1086">
                  <c:v>1.7025480082327044E-4</c:v>
                </c:pt>
                <c:pt idx="1087">
                  <c:v>1.7021490611002221E-4</c:v>
                </c:pt>
                <c:pt idx="1088">
                  <c:v>1.7017865456136344E-4</c:v>
                </c:pt>
                <c:pt idx="1089">
                  <c:v>1.7015318276540452E-4</c:v>
                </c:pt>
                <c:pt idx="1090">
                  <c:v>1.7011360341954475E-4</c:v>
                </c:pt>
                <c:pt idx="1091">
                  <c:v>1.7007411830133844E-4</c:v>
                </c:pt>
                <c:pt idx="1092">
                  <c:v>1.700347273114744E-4</c:v>
                </c:pt>
                <c:pt idx="1093">
                  <c:v>1.699846844003261E-4</c:v>
                </c:pt>
                <c:pt idx="1094">
                  <c:v>1.6994546316606574E-4</c:v>
                </c:pt>
                <c:pt idx="1095">
                  <c:v>1.6990633590729942E-4</c:v>
                </c:pt>
                <c:pt idx="1096">
                  <c:v>1.698673025440911E-4</c:v>
                </c:pt>
                <c:pt idx="1097">
                  <c:v>1.6983918089362796E-4</c:v>
                </c:pt>
                <c:pt idx="1098">
                  <c:v>1.6980035261243177E-4</c:v>
                </c:pt>
                <c:pt idx="1099">
                  <c:v>1.6976161777164205E-4</c:v>
                </c:pt>
                <c:pt idx="1100">
                  <c:v>1.6972297626710077E-4</c:v>
                </c:pt>
                <c:pt idx="1101">
                  <c:v>1.6967354047103811E-4</c:v>
                </c:pt>
                <c:pt idx="1102">
                  <c:v>1.6963506828826524E-4</c:v>
                </c:pt>
                <c:pt idx="1103">
                  <c:v>1.6959668928162586E-4</c:v>
                </c:pt>
                <c:pt idx="1104">
                  <c:v>1.6955840333121586E-4</c:v>
                </c:pt>
                <c:pt idx="1105">
                  <c:v>1.6952021034644105E-4</c:v>
                </c:pt>
                <c:pt idx="1106">
                  <c:v>1.6949308132765267E-4</c:v>
                </c:pt>
                <c:pt idx="1107">
                  <c:v>1.6945509019498754E-4</c:v>
                </c:pt>
                <c:pt idx="1108">
                  <c:v>1.6941719154349791E-4</c:v>
                </c:pt>
                <c:pt idx="1109">
                  <c:v>1.693793852593356E-4</c:v>
                </c:pt>
                <c:pt idx="1110">
                  <c:v>1.6934167123833742E-4</c:v>
                </c:pt>
                <c:pt idx="1111">
                  <c:v>1.6930404936423525E-4</c:v>
                </c:pt>
                <c:pt idx="1112">
                  <c:v>1.6926651952560608E-4</c:v>
                </c:pt>
                <c:pt idx="1113">
                  <c:v>1.692290816110182E-4</c:v>
                </c:pt>
                <c:pt idx="1114">
                  <c:v>1.6918063840254405E-4</c:v>
                </c:pt>
                <c:pt idx="1115">
                  <c:v>1.6914336892170923E-4</c:v>
                </c:pt>
                <c:pt idx="1116">
                  <c:v>1.6910619117016523E-4</c:v>
                </c:pt>
                <c:pt idx="1117">
                  <c:v>1.6906910503600159E-4</c:v>
                </c:pt>
                <c:pt idx="1118">
                  <c:v>1.6903211039398514E-4</c:v>
                </c:pt>
                <c:pt idx="1119">
                  <c:v>1.6900637806329527E-4</c:v>
                </c:pt>
                <c:pt idx="1120">
                  <c:v>1.6896958038324118E-4</c:v>
                </c:pt>
                <c:pt idx="1121">
                  <c:v>1.689328736897977E-4</c:v>
                </c:pt>
                <c:pt idx="1122">
                  <c:v>1.6889625787154181E-4</c:v>
                </c:pt>
                <c:pt idx="1123">
                  <c:v>1.6884850552933983E-4</c:v>
                </c:pt>
                <c:pt idx="1124">
                  <c:v>1.6881205739416316E-4</c:v>
                </c:pt>
                <c:pt idx="1125">
                  <c:v>1.6877569991713415E-4</c:v>
                </c:pt>
                <c:pt idx="1126">
                  <c:v>1.6873943298101324E-4</c:v>
                </c:pt>
                <c:pt idx="1127">
                  <c:v>1.6870325646589635E-4</c:v>
                </c:pt>
                <c:pt idx="1128">
                  <c:v>1.6867846454392613E-4</c:v>
                </c:pt>
                <c:pt idx="1129">
                  <c:v>1.6864248144621286E-4</c:v>
                </c:pt>
                <c:pt idx="1130">
                  <c:v>1.6860658824265073E-4</c:v>
                </c:pt>
                <c:pt idx="1131">
                  <c:v>1.685618986640991E-4</c:v>
                </c:pt>
                <c:pt idx="1132">
                  <c:v>1.6852619352025755E-4</c:v>
                </c:pt>
                <c:pt idx="1133">
                  <c:v>1.6849057792978073E-4</c:v>
                </c:pt>
                <c:pt idx="1134">
                  <c:v>1.6845505177026654E-4</c:v>
                </c:pt>
                <c:pt idx="1135">
                  <c:v>1.6841961489932888E-4</c:v>
                </c:pt>
                <c:pt idx="1136">
                  <c:v>1.6836907637524968E-4</c:v>
                </c:pt>
                <c:pt idx="1137">
                  <c:v>1.6833380206320546E-4</c:v>
                </c:pt>
                <c:pt idx="1138">
                  <c:v>1.6829861685988337E-4</c:v>
                </c:pt>
                <c:pt idx="1139">
                  <c:v>1.6826352064823295E-4</c:v>
                </c:pt>
                <c:pt idx="1140">
                  <c:v>1.6823232565090981E-4</c:v>
                </c:pt>
                <c:pt idx="1141">
                  <c:v>1.6820886173690708E-4</c:v>
                </c:pt>
                <c:pt idx="1142">
                  <c:v>1.6817404634134059E-4</c:v>
                </c:pt>
                <c:pt idx="1143">
                  <c:v>1.6814314434605848E-4</c:v>
                </c:pt>
                <c:pt idx="1144">
                  <c:v>1.6810468018851887E-4</c:v>
                </c:pt>
                <c:pt idx="1145">
                  <c:v>1.6807012916897346E-4</c:v>
                </c:pt>
                <c:pt idx="1146">
                  <c:v>1.6803566601414355E-4</c:v>
                </c:pt>
                <c:pt idx="1147">
                  <c:v>1.6800129058414104E-4</c:v>
                </c:pt>
                <c:pt idx="1148">
                  <c:v>1.6796700274906984E-4</c:v>
                </c:pt>
                <c:pt idx="1149">
                  <c:v>1.6793280236904184E-4</c:v>
                </c:pt>
                <c:pt idx="1150">
                  <c:v>1.6789868931166296E-4</c:v>
                </c:pt>
                <c:pt idx="1151">
                  <c:v>1.678646634495351E-4</c:v>
                </c:pt>
                <c:pt idx="1152">
                  <c:v>1.6783072463527615E-4</c:v>
                </c:pt>
                <c:pt idx="1153">
                  <c:v>1.6778530016118079E-4</c:v>
                </c:pt>
                <c:pt idx="1154">
                  <c:v>1.6776310761829061E-4</c:v>
                </c:pt>
                <c:pt idx="1155">
                  <c:v>1.6772942913828581E-4</c:v>
                </c:pt>
                <c:pt idx="1156">
                  <c:v>1.6769583716158554E-4</c:v>
                </c:pt>
                <c:pt idx="1157">
                  <c:v>1.6766233155579569E-4</c:v>
                </c:pt>
                <c:pt idx="1158">
                  <c:v>1.6762891217353415E-4</c:v>
                </c:pt>
                <c:pt idx="1159">
                  <c:v>1.6759557888240684E-4</c:v>
                </c:pt>
                <c:pt idx="1160">
                  <c:v>1.6756233153503164E-4</c:v>
                </c:pt>
                <c:pt idx="1161">
                  <c:v>1.6752916999901446E-4</c:v>
                </c:pt>
                <c:pt idx="1162">
                  <c:v>1.674960941344672E-4</c:v>
                </c:pt>
                <c:pt idx="1163">
                  <c:v>1.6746310379400775E-4</c:v>
                </c:pt>
                <c:pt idx="1164">
                  <c:v>1.6743019884274402E-4</c:v>
                </c:pt>
                <c:pt idx="1165">
                  <c:v>1.6739737913329389E-4</c:v>
                </c:pt>
                <c:pt idx="1166">
                  <c:v>1.6736464453825928E-4</c:v>
                </c:pt>
                <c:pt idx="1167">
                  <c:v>1.6733199489776807E-4</c:v>
                </c:pt>
                <c:pt idx="1168">
                  <c:v>1.6729943007443016E-4</c:v>
                </c:pt>
                <c:pt idx="1169">
                  <c:v>1.6726694992835744E-4</c:v>
                </c:pt>
                <c:pt idx="1170">
                  <c:v>1.6723455432465784E-4</c:v>
                </c:pt>
                <c:pt idx="1171">
                  <c:v>1.6720224310345921E-4</c:v>
                </c:pt>
                <c:pt idx="1172">
                  <c:v>1.6717001613236748E-4</c:v>
                </c:pt>
                <c:pt idx="1173">
                  <c:v>1.6713787326400054E-4</c:v>
                </c:pt>
                <c:pt idx="1174">
                  <c:v>1.6710581435097627E-4</c:v>
                </c:pt>
                <c:pt idx="1175">
                  <c:v>1.6706210099442023E-4</c:v>
                </c:pt>
                <c:pt idx="1176">
                  <c:v>1.6704194782390935E-4</c:v>
                </c:pt>
                <c:pt idx="1177">
                  <c:v>1.670101399200985E-4</c:v>
                </c:pt>
                <c:pt idx="1178">
                  <c:v>1.669784153895959E-4</c:v>
                </c:pt>
                <c:pt idx="1179">
                  <c:v>1.6694677408501946E-4</c:v>
                </c:pt>
                <c:pt idx="1180">
                  <c:v>1.6691521587397506E-4</c:v>
                </c:pt>
                <c:pt idx="1181">
                  <c:v>1.6688374059908861E-4</c:v>
                </c:pt>
                <c:pt idx="1182">
                  <c:v>1.6685234811048E-4</c:v>
                </c:pt>
                <c:pt idx="1183">
                  <c:v>1.6681264509839193E-4</c:v>
                </c:pt>
                <c:pt idx="1184">
                  <c:v>1.6678142803075273E-4</c:v>
                </c:pt>
                <c:pt idx="1185">
                  <c:v>1.6675029334108603E-4</c:v>
                </c:pt>
                <c:pt idx="1186">
                  <c:v>1.6671924087983958E-4</c:v>
                </c:pt>
                <c:pt idx="1187">
                  <c:v>1.666882705077654E-4</c:v>
                </c:pt>
                <c:pt idx="1188">
                  <c:v>1.6664558063198345E-4</c:v>
                </c:pt>
                <c:pt idx="1189">
                  <c:v>1.6661477032339431E-4</c:v>
                </c:pt>
                <c:pt idx="1190">
                  <c:v>1.6658404221476381E-4</c:v>
                </c:pt>
                <c:pt idx="1191">
                  <c:v>1.6655339648309793E-4</c:v>
                </c:pt>
                <c:pt idx="1192">
                  <c:v>1.6653465028928539E-4</c:v>
                </c:pt>
                <c:pt idx="1193">
                  <c:v>1.6650417355846756E-4</c:v>
                </c:pt>
                <c:pt idx="1194">
                  <c:v>1.6647772109856795E-4</c:v>
                </c:pt>
                <c:pt idx="1195">
                  <c:v>1.6644346733390471E-4</c:v>
                </c:pt>
                <c:pt idx="1196">
                  <c:v>1.664132375307284E-4</c:v>
                </c:pt>
                <c:pt idx="1197">
                  <c:v>1.6638308974194563E-4</c:v>
                </c:pt>
                <c:pt idx="1198">
                  <c:v>1.663319325180268E-4</c:v>
                </c:pt>
                <c:pt idx="1199">
                  <c:v>1.6630199366396425E-4</c:v>
                </c:pt>
                <c:pt idx="1200">
                  <c:v>1.6627213627273818E-4</c:v>
                </c:pt>
                <c:pt idx="1201">
                  <c:v>1.6624631138298374E-4</c:v>
                </c:pt>
                <c:pt idx="1202">
                  <c:v>1.6621661771352471E-4</c:v>
                </c:pt>
                <c:pt idx="1203">
                  <c:v>1.6618700505023794E-4</c:v>
                </c:pt>
                <c:pt idx="1204">
                  <c:v>1.6615747324613683E-4</c:v>
                </c:pt>
                <c:pt idx="1205">
                  <c:v>1.661240661006147E-4</c:v>
                </c:pt>
                <c:pt idx="1206">
                  <c:v>1.6609469434492041E-4</c:v>
                </c:pt>
                <c:pt idx="1207">
                  <c:v>1.6606540298891304E-4</c:v>
                </c:pt>
                <c:pt idx="1208">
                  <c:v>1.6603619188337859E-4</c:v>
                </c:pt>
                <c:pt idx="1209">
                  <c:v>1.6601102171652504E-4</c:v>
                </c:pt>
                <c:pt idx="1210">
                  <c:v>1.6598197183402552E-4</c:v>
                </c:pt>
                <c:pt idx="1211">
                  <c:v>1.6595300173029119E-4</c:v>
                </c:pt>
                <c:pt idx="1212">
                  <c:v>1.6592411126349627E-4</c:v>
                </c:pt>
                <c:pt idx="1213">
                  <c:v>1.6589530026088137E-4</c:v>
                </c:pt>
                <c:pt idx="1214">
                  <c:v>1.6586656858062071E-4</c:v>
                </c:pt>
                <c:pt idx="1215">
                  <c:v>1.6583791606799951E-4</c:v>
                </c:pt>
                <c:pt idx="1216">
                  <c:v>1.6580934257346032E-4</c:v>
                </c:pt>
                <c:pt idx="1217">
                  <c:v>1.6578084793197716E-4</c:v>
                </c:pt>
                <c:pt idx="1218">
                  <c:v>1.6574846070049887E-4</c:v>
                </c:pt>
                <c:pt idx="1219">
                  <c:v>1.65720122171642E-4</c:v>
                </c:pt>
                <c:pt idx="1220">
                  <c:v>1.6569186204673514E-4</c:v>
                </c:pt>
                <c:pt idx="1221">
                  <c:v>1.6566368016057709E-4</c:v>
                </c:pt>
                <c:pt idx="1222">
                  <c:v>1.6563955214658234E-4</c:v>
                </c:pt>
                <c:pt idx="1223">
                  <c:v>1.6561152739502996E-4</c:v>
                </c:pt>
                <c:pt idx="1224">
                  <c:v>1.6558358041094713E-4</c:v>
                </c:pt>
                <c:pt idx="1225">
                  <c:v>1.6555571103962254E-4</c:v>
                </c:pt>
                <c:pt idx="1226">
                  <c:v>1.6552791913664912E-4</c:v>
                </c:pt>
                <c:pt idx="1227">
                  <c:v>1.6549622327222124E-4</c:v>
                </c:pt>
                <c:pt idx="1228">
                  <c:v>1.654685847434223E-4</c:v>
                </c:pt>
                <c:pt idx="1229">
                  <c:v>1.6544102321436327E-4</c:v>
                </c:pt>
                <c:pt idx="1230">
                  <c:v>1.6542947703466516E-4</c:v>
                </c:pt>
                <c:pt idx="1231">
                  <c:v>1.6539011605673504E-4</c:v>
                </c:pt>
                <c:pt idx="1232">
                  <c:v>1.6536278563751561E-4</c:v>
                </c:pt>
                <c:pt idx="1233">
                  <c:v>1.6533553160106955E-4</c:v>
                </c:pt>
                <c:pt idx="1234">
                  <c:v>1.6530835376689368E-4</c:v>
                </c:pt>
                <c:pt idx="1235">
                  <c:v>1.6528125199316394E-4</c:v>
                </c:pt>
                <c:pt idx="1236">
                  <c:v>1.652542261251673E-4</c:v>
                </c:pt>
                <c:pt idx="1237">
                  <c:v>1.6522727599787776E-4</c:v>
                </c:pt>
                <c:pt idx="1238">
                  <c:v>1.6520040145915314E-4</c:v>
                </c:pt>
                <c:pt idx="1239">
                  <c:v>1.6517360235428387E-4</c:v>
                </c:pt>
                <c:pt idx="1240">
                  <c:v>1.6513888905437396E-4</c:v>
                </c:pt>
                <c:pt idx="1241">
                  <c:v>1.6511223834514768E-4</c:v>
                </c:pt>
                <c:pt idx="1242">
                  <c:v>1.6508566262421476E-4</c:v>
                </c:pt>
                <c:pt idx="1243">
                  <c:v>1.6505916170689132E-4</c:v>
                </c:pt>
                <c:pt idx="1244">
                  <c:v>1.6504073284276215E-4</c:v>
                </c:pt>
                <c:pt idx="1245">
                  <c:v>1.6501438304557768E-4</c:v>
                </c:pt>
                <c:pt idx="1246">
                  <c:v>1.6498810758634914E-4</c:v>
                </c:pt>
                <c:pt idx="1247">
                  <c:v>1.6496190630520616E-4</c:v>
                </c:pt>
                <c:pt idx="1248">
                  <c:v>1.6493577905258607E-4</c:v>
                </c:pt>
                <c:pt idx="1249">
                  <c:v>1.6490572213356813E-4</c:v>
                </c:pt>
                <c:pt idx="1250">
                  <c:v>1.6487974151591089E-4</c:v>
                </c:pt>
                <c:pt idx="1251">
                  <c:v>1.6485383446074309E-4</c:v>
                </c:pt>
                <c:pt idx="1252">
                  <c:v>1.6482800081085713E-4</c:v>
                </c:pt>
                <c:pt idx="1253">
                  <c:v>1.6480624766052228E-4</c:v>
                </c:pt>
                <c:pt idx="1254">
                  <c:v>1.6478056126299767E-4</c:v>
                </c:pt>
                <c:pt idx="1255">
                  <c:v>1.6475494779294268E-4</c:v>
                </c:pt>
                <c:pt idx="1256">
                  <c:v>1.6472940709048693E-4</c:v>
                </c:pt>
                <c:pt idx="1257">
                  <c:v>1.6469992813039624E-4</c:v>
                </c:pt>
                <c:pt idx="1258">
                  <c:v>1.6467453161350676E-4</c:v>
                </c:pt>
                <c:pt idx="1259">
                  <c:v>1.646492074041106E-4</c:v>
                </c:pt>
                <c:pt idx="1260">
                  <c:v>1.6462395535032925E-4</c:v>
                </c:pt>
                <c:pt idx="1261">
                  <c:v>1.6459877528429701E-4</c:v>
                </c:pt>
                <c:pt idx="1262">
                  <c:v>1.645776823183849E-4</c:v>
                </c:pt>
                <c:pt idx="1263">
                  <c:v>1.6455264663389237E-4</c:v>
                </c:pt>
                <c:pt idx="1264">
                  <c:v>1.6452768246380534E-4</c:v>
                </c:pt>
                <c:pt idx="1265">
                  <c:v>1.645027896559903E-4</c:v>
                </c:pt>
                <c:pt idx="1266">
                  <c:v>1.6447796806088807E-4</c:v>
                </c:pt>
                <c:pt idx="1267">
                  <c:v>1.6445321751347095E-4</c:v>
                </c:pt>
                <c:pt idx="1268">
                  <c:v>1.6442853786160019E-4</c:v>
                </c:pt>
                <c:pt idx="1269">
                  <c:v>1.6440392894282591E-4</c:v>
                </c:pt>
                <c:pt idx="1270">
                  <c:v>1.6437536867908165E-4</c:v>
                </c:pt>
                <c:pt idx="1271">
                  <c:v>1.6435089996136298E-4</c:v>
                </c:pt>
                <c:pt idx="1272">
                  <c:v>1.6432650152076178E-4</c:v>
                </c:pt>
                <c:pt idx="1273">
                  <c:v>1.6430217320273499E-4</c:v>
                </c:pt>
                <c:pt idx="1274">
                  <c:v>1.6427791484208143E-4</c:v>
                </c:pt>
                <c:pt idx="1275">
                  <c:v>1.6425775217407401E-4</c:v>
                </c:pt>
                <c:pt idx="1276">
                  <c:v>1.6423363404980025E-4</c:v>
                </c:pt>
                <c:pt idx="1277">
                  <c:v>1.6420958540801223E-4</c:v>
                </c:pt>
                <c:pt idx="1278">
                  <c:v>1.6418560610688936E-4</c:v>
                </c:pt>
                <c:pt idx="1279">
                  <c:v>1.6415766705168977E-4</c:v>
                </c:pt>
                <c:pt idx="1280">
                  <c:v>1.6413382519786524E-4</c:v>
                </c:pt>
                <c:pt idx="1281">
                  <c:v>1.6411005222494168E-4</c:v>
                </c:pt>
                <c:pt idx="1282">
                  <c:v>1.6408634795972432E-4</c:v>
                </c:pt>
                <c:pt idx="1283">
                  <c:v>1.6406674413372083E-4</c:v>
                </c:pt>
                <c:pt idx="1284">
                  <c:v>1.640431775605123E-4</c:v>
                </c:pt>
                <c:pt idx="1285">
                  <c:v>1.6401967923206778E-4</c:v>
                </c:pt>
                <c:pt idx="1286">
                  <c:v>1.6399624899625202E-4</c:v>
                </c:pt>
                <c:pt idx="1287">
                  <c:v>1.6397288669061337E-4</c:v>
                </c:pt>
                <c:pt idx="1288">
                  <c:v>1.6394959217590904E-4</c:v>
                </c:pt>
                <c:pt idx="1289">
                  <c:v>1.6392636526905806E-4</c:v>
                </c:pt>
                <c:pt idx="1290">
                  <c:v>1.639032058462931E-4</c:v>
                </c:pt>
                <c:pt idx="1291">
                  <c:v>1.6388011372968705E-4</c:v>
                </c:pt>
                <c:pt idx="1292">
                  <c:v>1.6384497467341469E-4</c:v>
                </c:pt>
                <c:pt idx="1293">
                  <c:v>1.6382201474802321E-4</c:v>
                </c:pt>
                <c:pt idx="1294">
                  <c:v>1.6379912169485651E-4</c:v>
                </c:pt>
                <c:pt idx="1295">
                  <c:v>1.6377629536260332E-4</c:v>
                </c:pt>
                <c:pt idx="1296">
                  <c:v>1.6376565748649381E-4</c:v>
                </c:pt>
                <c:pt idx="1297">
                  <c:v>1.6374296602488132E-4</c:v>
                </c:pt>
                <c:pt idx="1298">
                  <c:v>1.6373650920366474E-4</c:v>
                </c:pt>
                <c:pt idx="1299">
                  <c:v>1.6369778164219452E-4</c:v>
                </c:pt>
                <c:pt idx="1300">
                  <c:v>1.6367528841942577E-4</c:v>
                </c:pt>
                <c:pt idx="1301">
                  <c:v>1.6364881718011759E-4</c:v>
                </c:pt>
                <c:pt idx="1302">
                  <c:v>1.6362645475354043E-4</c:v>
                </c:pt>
                <c:pt idx="1303">
                  <c:v>1.6360415779725912E-4</c:v>
                </c:pt>
                <c:pt idx="1304">
                  <c:v>1.6358192616738876E-4</c:v>
                </c:pt>
                <c:pt idx="1305">
                  <c:v>1.6356380583883862E-4</c:v>
                </c:pt>
                <c:pt idx="1306">
                  <c:v>1.6354170495771342E-4</c:v>
                </c:pt>
                <c:pt idx="1307">
                  <c:v>1.6351966892536041E-4</c:v>
                </c:pt>
                <c:pt idx="1308">
                  <c:v>1.6349769759737773E-4</c:v>
                </c:pt>
                <c:pt idx="1309">
                  <c:v>1.6347174242259399E-4</c:v>
                </c:pt>
                <c:pt idx="1310">
                  <c:v>1.6344989948979816E-4</c:v>
                </c:pt>
                <c:pt idx="1311">
                  <c:v>1.6342812080694102E-4</c:v>
                </c:pt>
                <c:pt idx="1312">
                  <c:v>1.6340640622747316E-4</c:v>
                </c:pt>
                <c:pt idx="1313">
                  <c:v>1.6338475558619336E-4</c:v>
                </c:pt>
                <c:pt idx="1314">
                  <c:v>1.6336721979333217E-4</c:v>
                </c:pt>
                <c:pt idx="1315">
                  <c:v>1.6334569710260531E-4</c:v>
                </c:pt>
                <c:pt idx="1316">
                  <c:v>1.6332423789142299E-4</c:v>
                </c:pt>
                <c:pt idx="1317">
                  <c:v>1.6330284201538509E-4</c:v>
                </c:pt>
                <c:pt idx="1318">
                  <c:v>1.6328150931461775E-4</c:v>
                </c:pt>
                <c:pt idx="1319">
                  <c:v>1.6326023963956354E-4</c:v>
                </c:pt>
                <c:pt idx="1320">
                  <c:v>1.6323903284582407E-4</c:v>
                </c:pt>
                <c:pt idx="1321">
                  <c:v>1.6321788877352549E-4</c:v>
                </c:pt>
                <c:pt idx="1322">
                  <c:v>1.631968072731086E-4</c:v>
                </c:pt>
                <c:pt idx="1323">
                  <c:v>1.6317173277879959E-4</c:v>
                </c:pt>
                <c:pt idx="1324">
                  <c:v>1.6315077552686574E-4</c:v>
                </c:pt>
                <c:pt idx="1325">
                  <c:v>1.6312988040390053E-4</c:v>
                </c:pt>
                <c:pt idx="1326">
                  <c:v>1.6310904726068998E-4</c:v>
                </c:pt>
                <c:pt idx="1327">
                  <c:v>1.6309233314053782E-4</c:v>
                </c:pt>
                <c:pt idx="1328">
                  <c:v>1.6307162392812866E-4</c:v>
                </c:pt>
                <c:pt idx="1329">
                  <c:v>1.6305097624069731E-4</c:v>
                </c:pt>
                <c:pt idx="1330">
                  <c:v>1.6303038992610853E-4</c:v>
                </c:pt>
                <c:pt idx="1331">
                  <c:v>1.6300580597583547E-4</c:v>
                </c:pt>
                <c:pt idx="1332">
                  <c:v>1.6298534155634314E-4</c:v>
                </c:pt>
                <c:pt idx="1333">
                  <c:v>1.6296493806677859E-4</c:v>
                </c:pt>
                <c:pt idx="1334">
                  <c:v>1.6294459536325689E-4</c:v>
                </c:pt>
                <c:pt idx="1335">
                  <c:v>1.6292431328590595E-4</c:v>
                </c:pt>
                <c:pt idx="1336">
                  <c:v>1.6290815248013769E-4</c:v>
                </c:pt>
                <c:pt idx="1337">
                  <c:v>1.6288799159556305E-4</c:v>
                </c:pt>
                <c:pt idx="1338">
                  <c:v>1.6286789088478838E-4</c:v>
                </c:pt>
                <c:pt idx="1339">
                  <c:v>1.6284785020341704E-4</c:v>
                </c:pt>
                <c:pt idx="1340">
                  <c:v>1.6282786940704543E-4</c:v>
                </c:pt>
                <c:pt idx="1341">
                  <c:v>1.628079483538495E-4</c:v>
                </c:pt>
                <c:pt idx="1342">
                  <c:v>1.6278808688138455E-4</c:v>
                </c:pt>
                <c:pt idx="1343">
                  <c:v>1.6276828485040085E-4</c:v>
                </c:pt>
                <c:pt idx="1344">
                  <c:v>1.627363516400384E-4</c:v>
                </c:pt>
                <c:pt idx="1345">
                  <c:v>1.6271666710889268E-4</c:v>
                </c:pt>
                <c:pt idx="1346">
                  <c:v>1.6269704160195783E-4</c:v>
                </c:pt>
                <c:pt idx="1347">
                  <c:v>1.6267747496222056E-4</c:v>
                </c:pt>
                <c:pt idx="1348">
                  <c:v>1.6267016116831845E-4</c:v>
                </c:pt>
                <c:pt idx="1349">
                  <c:v>1.6266697300691343E-4</c:v>
                </c:pt>
                <c:pt idx="1350">
                  <c:v>1.6263132263077094E-4</c:v>
                </c:pt>
                <c:pt idx="1351">
                  <c:v>1.6261199083783019E-4</c:v>
                </c:pt>
                <c:pt idx="1352">
                  <c:v>1.6259271716614031E-4</c:v>
                </c:pt>
                <c:pt idx="1353">
                  <c:v>1.6256943536951951E-4</c:v>
                </c:pt>
                <c:pt idx="1354">
                  <c:v>1.6255027724643156E-4</c:v>
                </c:pt>
                <c:pt idx="1355">
                  <c:v>1.6253117681319651E-4</c:v>
                </c:pt>
                <c:pt idx="1356">
                  <c:v>1.6251213392859398E-4</c:v>
                </c:pt>
                <c:pt idx="1357">
                  <c:v>1.6249721551310145E-4</c:v>
                </c:pt>
                <c:pt idx="1358">
                  <c:v>1.6247828750555297E-4</c:v>
                </c:pt>
                <c:pt idx="1359">
                  <c:v>1.6245941660587154E-4</c:v>
                </c:pt>
                <c:pt idx="1360">
                  <c:v>1.6244060267223484E-4</c:v>
                </c:pt>
                <c:pt idx="1361">
                  <c:v>1.6242184554477075E-4</c:v>
                </c:pt>
                <c:pt idx="1362">
                  <c:v>1.6239907695680955E-4</c:v>
                </c:pt>
                <c:pt idx="1363">
                  <c:v>1.623804328385603E-4</c:v>
                </c:pt>
                <c:pt idx="1364">
                  <c:v>1.6236184510987073E-4</c:v>
                </c:pt>
                <c:pt idx="1365">
                  <c:v>1.6234331363218502E-4</c:v>
                </c:pt>
                <c:pt idx="1366">
                  <c:v>1.6232890712909731E-4</c:v>
                </c:pt>
                <c:pt idx="1367">
                  <c:v>1.6231048788103476E-4</c:v>
                </c:pt>
                <c:pt idx="1368">
                  <c:v>1.6229212444381427E-4</c:v>
                </c:pt>
                <c:pt idx="1369">
                  <c:v>1.6227381667818612E-4</c:v>
                </c:pt>
                <c:pt idx="1370">
                  <c:v>1.6225556444233492E-4</c:v>
                </c:pt>
                <c:pt idx="1371">
                  <c:v>1.6223736758669977E-4</c:v>
                </c:pt>
                <c:pt idx="1372">
                  <c:v>1.6221922597203786E-4</c:v>
                </c:pt>
                <c:pt idx="1373">
                  <c:v>1.6220113945652689E-4</c:v>
                </c:pt>
                <c:pt idx="1374">
                  <c:v>1.6218310790608141E-4</c:v>
                </c:pt>
                <c:pt idx="1375">
                  <c:v>1.6216106101651917E-4</c:v>
                </c:pt>
                <c:pt idx="1376">
                  <c:v>1.6214313884344023E-4</c:v>
                </c:pt>
                <c:pt idx="1377">
                  <c:v>1.6212527121872711E-4</c:v>
                </c:pt>
                <c:pt idx="1378">
                  <c:v>1.621074579905013E-4</c:v>
                </c:pt>
                <c:pt idx="1379">
                  <c:v>1.6209376958353436E-4</c:v>
                </c:pt>
                <c:pt idx="1380">
                  <c:v>1.6207606482200598E-4</c:v>
                </c:pt>
                <c:pt idx="1381">
                  <c:v>1.620584140302108E-4</c:v>
                </c:pt>
                <c:pt idx="1382">
                  <c:v>1.6204081707663943E-4</c:v>
                </c:pt>
                <c:pt idx="1383">
                  <c:v>1.6201920296321504E-4</c:v>
                </c:pt>
                <c:pt idx="1384">
                  <c:v>1.6200171319624701E-4</c:v>
                </c:pt>
                <c:pt idx="1385">
                  <c:v>1.6198427685054639E-4</c:v>
                </c:pt>
                <c:pt idx="1386">
                  <c:v>1.6196689379022189E-4</c:v>
                </c:pt>
                <c:pt idx="1387">
                  <c:v>1.6194956387405313E-4</c:v>
                </c:pt>
                <c:pt idx="1388">
                  <c:v>1.6193635804424671E-4</c:v>
                </c:pt>
                <c:pt idx="1389">
                  <c:v>1.6191913402074931E-4</c:v>
                </c:pt>
                <c:pt idx="1390">
                  <c:v>1.6190196272410605E-4</c:v>
                </c:pt>
                <c:pt idx="1391">
                  <c:v>1.6189054504229215E-4</c:v>
                </c:pt>
                <c:pt idx="1392">
                  <c:v>1.6187348626850451E-4</c:v>
                </c:pt>
                <c:pt idx="1393">
                  <c:v>1.618564797680553E-4</c:v>
                </c:pt>
                <c:pt idx="1394">
                  <c:v>1.6183952540529088E-4</c:v>
                </c:pt>
                <c:pt idx="1395">
                  <c:v>1.6182262305183479E-4</c:v>
                </c:pt>
                <c:pt idx="1396">
                  <c:v>1.6178541696903331E-4</c:v>
                </c:pt>
                <c:pt idx="1397">
                  <c:v>1.6176861832940988E-4</c:v>
                </c:pt>
                <c:pt idx="1398">
                  <c:v>1.6175187131420819E-4</c:v>
                </c:pt>
                <c:pt idx="1399">
                  <c:v>1.6173517578353495E-4</c:v>
                </c:pt>
                <c:pt idx="1400">
                  <c:v>1.6172667359182213E-4</c:v>
                </c:pt>
                <c:pt idx="1401">
                  <c:v>1.6172229328794557E-4</c:v>
                </c:pt>
                <c:pt idx="1402">
                  <c:v>1.6170575112394413E-4</c:v>
                </c:pt>
                <c:pt idx="1403">
                  <c:v>1.6168925986951958E-4</c:v>
                </c:pt>
                <c:pt idx="1404">
                  <c:v>1.6167281939871714E-4</c:v>
                </c:pt>
                <c:pt idx="1405">
                  <c:v>1.6164421759778946E-4</c:v>
                </c:pt>
                <c:pt idx="1406">
                  <c:v>1.6162787852636029E-4</c:v>
                </c:pt>
                <c:pt idx="1407">
                  <c:v>1.6161158984129287E-4</c:v>
                </c:pt>
                <c:pt idx="1408">
                  <c:v>1.6159535141735404E-4</c:v>
                </c:pt>
                <c:pt idx="1409">
                  <c:v>1.6159137399072293E-4</c:v>
                </c:pt>
                <c:pt idx="1410">
                  <c:v>1.6157523536574139E-4</c:v>
                </c:pt>
                <c:pt idx="1411">
                  <c:v>1.6155914657968104E-4</c:v>
                </c:pt>
                <c:pt idx="1412">
                  <c:v>1.6154310749931337E-4</c:v>
                </c:pt>
                <c:pt idx="1413">
                  <c:v>1.6151490850635497E-4</c:v>
                </c:pt>
                <c:pt idx="1414">
                  <c:v>1.6149896882744486E-4</c:v>
                </c:pt>
                <c:pt idx="1415">
                  <c:v>1.6148307848240506E-4</c:v>
                </c:pt>
                <c:pt idx="1416">
                  <c:v>1.6146723732468615E-4</c:v>
                </c:pt>
                <c:pt idx="1417">
                  <c:v>1.6145144523438404E-4</c:v>
                </c:pt>
                <c:pt idx="1418">
                  <c:v>1.614479094074802E-4</c:v>
                </c:pt>
                <c:pt idx="1419">
                  <c:v>1.6143221456084607E-4</c:v>
                </c:pt>
                <c:pt idx="1420">
                  <c:v>1.614165683589356E-4</c:v>
                </c:pt>
                <c:pt idx="1421">
                  <c:v>1.6140097067821393E-4</c:v>
                </c:pt>
                <c:pt idx="1422">
                  <c:v>1.6138542138060576E-4</c:v>
                </c:pt>
                <c:pt idx="1423">
                  <c:v>1.6136992034499961E-4</c:v>
                </c:pt>
                <c:pt idx="1424">
                  <c:v>1.6135446743332192E-4</c:v>
                </c:pt>
                <c:pt idx="1425">
                  <c:v>1.6133906250992425E-4</c:v>
                </c:pt>
                <c:pt idx="1426">
                  <c:v>1.6131150251297299E-4</c:v>
                </c:pt>
                <c:pt idx="1427">
                  <c:v>1.6129619382798666E-4</c:v>
                </c:pt>
                <c:pt idx="1428">
                  <c:v>1.61280932766239E-4</c:v>
                </c:pt>
                <c:pt idx="1429">
                  <c:v>1.6126571919983235E-4</c:v>
                </c:pt>
                <c:pt idx="1430">
                  <c:v>1.6125055300086899E-4</c:v>
                </c:pt>
                <c:pt idx="1431">
                  <c:v>1.612476336478666E-4</c:v>
                </c:pt>
                <c:pt idx="1432">
                  <c:v>1.612325610743752E-4</c:v>
                </c:pt>
                <c:pt idx="1433">
                  <c:v>1.6121753546210517E-4</c:v>
                </c:pt>
                <c:pt idx="1434">
                  <c:v>1.6120255668509824E-4</c:v>
                </c:pt>
                <c:pt idx="1435">
                  <c:v>1.6117542798532725E-4</c:v>
                </c:pt>
                <c:pt idx="1436">
                  <c:v>1.6116054328918494E-4</c:v>
                </c:pt>
                <c:pt idx="1437">
                  <c:v>1.6114570505187942E-4</c:v>
                </c:pt>
                <c:pt idx="1438">
                  <c:v>1.6113091317215833E-4</c:v>
                </c:pt>
                <c:pt idx="1439">
                  <c:v>1.6111616749547863E-4</c:v>
                </c:pt>
                <c:pt idx="1440">
                  <c:v>1.6111366040324863E-4</c:v>
                </c:pt>
                <c:pt idx="1441">
                  <c:v>1.6109900590260441E-4</c:v>
                </c:pt>
                <c:pt idx="1442">
                  <c:v>1.6108439721985654E-4</c:v>
                </c:pt>
                <c:pt idx="1443">
                  <c:v>1.6106369433915857E-4</c:v>
                </c:pt>
                <c:pt idx="1444">
                  <c:v>1.6104918373394117E-4</c:v>
                </c:pt>
                <c:pt idx="1445">
                  <c:v>1.610347185548866E-4</c:v>
                </c:pt>
                <c:pt idx="1446">
                  <c:v>1.6102029867209877E-4</c:v>
                </c:pt>
                <c:pt idx="1447">
                  <c:v>1.610059239781636E-4</c:v>
                </c:pt>
                <c:pt idx="1448">
                  <c:v>1.6097940940813966E-4</c:v>
                </c:pt>
                <c:pt idx="1449">
                  <c:v>1.6096512571115752E-4</c:v>
                </c:pt>
                <c:pt idx="1450">
                  <c:v>1.6095088682246787E-4</c:v>
                </c:pt>
                <c:pt idx="1451">
                  <c:v>1.609366926014974E-4</c:v>
                </c:pt>
                <c:pt idx="1452">
                  <c:v>1.6092254290766758E-4</c:v>
                </c:pt>
                <c:pt idx="1453">
                  <c:v>1.6092061718653294E-4</c:v>
                </c:pt>
                <c:pt idx="1454">
                  <c:v>1.6091061441352895E-4</c:v>
                </c:pt>
                <c:pt idx="1455">
                  <c:v>1.6089253701334627E-4</c:v>
                </c:pt>
                <c:pt idx="1456">
                  <c:v>1.6087856299390468E-4</c:v>
                </c:pt>
                <c:pt idx="1457">
                  <c:v>1.6086463286685282E-4</c:v>
                </c:pt>
                <c:pt idx="1458">
                  <c:v>1.6085074650229458E-4</c:v>
                </c:pt>
                <c:pt idx="1459">
                  <c:v>1.6083690377532989E-4</c:v>
                </c:pt>
                <c:pt idx="1460">
                  <c:v>1.6082310457105065E-4</c:v>
                </c:pt>
                <c:pt idx="1461">
                  <c:v>1.6080333069488396E-4</c:v>
                </c:pt>
                <c:pt idx="1462">
                  <c:v>1.6078962478106168E-4</c:v>
                </c:pt>
                <c:pt idx="1463">
                  <c:v>1.6077596201208126E-4</c:v>
                </c:pt>
                <c:pt idx="1464">
                  <c:v>1.6076234226932926E-4</c:v>
                </c:pt>
                <c:pt idx="1465">
                  <c:v>1.6074876543161094E-4</c:v>
                </c:pt>
                <c:pt idx="1466">
                  <c:v>1.607352313751538E-4</c:v>
                </c:pt>
                <c:pt idx="1467">
                  <c:v>1.6072173997876658E-4</c:v>
                </c:pt>
                <c:pt idx="1468">
                  <c:v>1.6070829113930436E-4</c:v>
                </c:pt>
                <c:pt idx="1469">
                  <c:v>1.6069488472010389E-4</c:v>
                </c:pt>
                <c:pt idx="1470">
                  <c:v>1.6068152060770731E-4</c:v>
                </c:pt>
                <c:pt idx="1471">
                  <c:v>1.606681986860755E-4</c:v>
                </c:pt>
                <c:pt idx="1472">
                  <c:v>1.6065491882370601E-4</c:v>
                </c:pt>
                <c:pt idx="1473">
                  <c:v>1.6064168092002999E-4</c:v>
                </c:pt>
                <c:pt idx="1474">
                  <c:v>1.6062848484353978E-4</c:v>
                </c:pt>
                <c:pt idx="1475">
                  <c:v>1.6061533048335706E-4</c:v>
                </c:pt>
                <c:pt idx="1476">
                  <c:v>1.6060221771571279E-4</c:v>
                </c:pt>
                <c:pt idx="1477">
                  <c:v>1.6058914643230122E-4</c:v>
                </c:pt>
                <c:pt idx="1478">
                  <c:v>1.6058016445552603E-4</c:v>
                </c:pt>
                <c:pt idx="1479">
                  <c:v>1.6056312782309831E-4</c:v>
                </c:pt>
                <c:pt idx="1480">
                  <c:v>1.6055018026523392E-4</c:v>
                </c:pt>
                <c:pt idx="1481">
                  <c:v>1.6053727372488183E-4</c:v>
                </c:pt>
                <c:pt idx="1482">
                  <c:v>1.6052440807311046E-4</c:v>
                </c:pt>
                <c:pt idx="1483">
                  <c:v>1.6051158320678181E-4</c:v>
                </c:pt>
                <c:pt idx="1484">
                  <c:v>1.6049879899438478E-4</c:v>
                </c:pt>
                <c:pt idx="1485">
                  <c:v>1.6048605533277444E-4</c:v>
                </c:pt>
                <c:pt idx="1486">
                  <c:v>1.6047335210591512E-4</c:v>
                </c:pt>
                <c:pt idx="1487">
                  <c:v>1.6044856103165396E-4</c:v>
                </c:pt>
                <c:pt idx="1488">
                  <c:v>1.6044806648457706E-4</c:v>
                </c:pt>
                <c:pt idx="1489">
                  <c:v>1.6043548386575866E-4</c:v>
                </c:pt>
                <c:pt idx="1490">
                  <c:v>1.6042294121497089E-4</c:v>
                </c:pt>
                <c:pt idx="1491">
                  <c:v>1.6041851833812661E-4</c:v>
                </c:pt>
                <c:pt idx="1492">
                  <c:v>1.6039797537654131E-4</c:v>
                </c:pt>
                <c:pt idx="1493">
                  <c:v>1.6038555196198553E-4</c:v>
                </c:pt>
                <c:pt idx="1494">
                  <c:v>1.603731680642085E-4</c:v>
                </c:pt>
                <c:pt idx="1495">
                  <c:v>1.6035554511594635E-4</c:v>
                </c:pt>
                <c:pt idx="1496">
                  <c:v>1.6034325671854949E-4</c:v>
                </c:pt>
                <c:pt idx="1497">
                  <c:v>1.6033100745887867E-4</c:v>
                </c:pt>
                <c:pt idx="1498">
                  <c:v>1.6031879721574091E-4</c:v>
                </c:pt>
                <c:pt idx="1499">
                  <c:v>1.6030662588083222E-4</c:v>
                </c:pt>
                <c:pt idx="1500">
                  <c:v>1.602823924127892E-4</c:v>
                </c:pt>
                <c:pt idx="1501">
                  <c:v>1.6027030074226671E-4</c:v>
                </c:pt>
                <c:pt idx="1502">
                  <c:v>1.6025824765802249E-4</c:v>
                </c:pt>
                <c:pt idx="1503">
                  <c:v>1.6024623306298835E-4</c:v>
                </c:pt>
                <c:pt idx="1504">
                  <c:v>1.6024634891032008E-4</c:v>
                </c:pt>
                <c:pt idx="1505">
                  <c:v>1.6023440867571175E-4</c:v>
                </c:pt>
                <c:pt idx="1506">
                  <c:v>1.6022250657576204E-4</c:v>
                </c:pt>
                <c:pt idx="1507">
                  <c:v>1.6021064249700963E-4</c:v>
                </c:pt>
                <c:pt idx="1508">
                  <c:v>1.6019881632342234E-4</c:v>
                </c:pt>
                <c:pt idx="1509">
                  <c:v>1.6018132034112398E-4</c:v>
                </c:pt>
                <c:pt idx="1510">
                  <c:v>1.6016957582909441E-4</c:v>
                </c:pt>
                <c:pt idx="1511">
                  <c:v>1.6015786889500561E-4</c:v>
                </c:pt>
                <c:pt idx="1512">
                  <c:v>1.6014619942428254E-4</c:v>
                </c:pt>
                <c:pt idx="1513">
                  <c:v>1.6013859073890115E-4</c:v>
                </c:pt>
                <c:pt idx="1514">
                  <c:v>1.6012699504675335E-4</c:v>
                </c:pt>
                <c:pt idx="1515">
                  <c:v>1.6011543649392841E-4</c:v>
                </c:pt>
                <c:pt idx="1516">
                  <c:v>1.6010391496181289E-4</c:v>
                </c:pt>
                <c:pt idx="1517">
                  <c:v>1.600884102375133E-4</c:v>
                </c:pt>
                <c:pt idx="1518">
                  <c:v>1.6007696328479426E-4</c:v>
                </c:pt>
                <c:pt idx="1519">
                  <c:v>1.6006555304137748E-4</c:v>
                </c:pt>
                <c:pt idx="1520">
                  <c:v>1.6005417940068156E-4</c:v>
                </c:pt>
                <c:pt idx="1521">
                  <c:v>1.6004685893996999E-4</c:v>
                </c:pt>
                <c:pt idx="1522">
                  <c:v>1.6003555730937161E-4</c:v>
                </c:pt>
                <c:pt idx="1523">
                  <c:v>1.6002429195685099E-4</c:v>
                </c:pt>
                <c:pt idx="1524">
                  <c:v>1.6001306278184101E-4</c:v>
                </c:pt>
                <c:pt idx="1525">
                  <c:v>1.6000186966315041E-4</c:v>
                </c:pt>
                <c:pt idx="1526">
                  <c:v>1.5999071251568756E-4</c:v>
                </c:pt>
                <c:pt idx="1527">
                  <c:v>1.5997959121567644E-4</c:v>
                </c:pt>
                <c:pt idx="1528">
                  <c:v>1.5996850566771248E-4</c:v>
                </c:pt>
                <c:pt idx="1529">
                  <c:v>1.5995745576607469E-4</c:v>
                </c:pt>
                <c:pt idx="1530">
                  <c:v>1.5994243282868581E-4</c:v>
                </c:pt>
                <c:pt idx="1531">
                  <c:v>1.5993145483950144E-4</c:v>
                </c:pt>
                <c:pt idx="1532">
                  <c:v>1.5992051219271275E-4</c:v>
                </c:pt>
                <c:pt idx="1533">
                  <c:v>1.5990960478440286E-4</c:v>
                </c:pt>
                <c:pt idx="1534">
                  <c:v>1.5989873250532582E-4</c:v>
                </c:pt>
                <c:pt idx="1535">
                  <c:v>1.5989189909372536E-4</c:v>
                </c:pt>
                <c:pt idx="1536">
                  <c:v>1.5988109580256094E-4</c:v>
                </c:pt>
                <c:pt idx="1537">
                  <c:v>1.5987032733257543E-4</c:v>
                </c:pt>
                <c:pt idx="1538">
                  <c:v>1.5985959357030753E-4</c:v>
                </c:pt>
                <c:pt idx="1539">
                  <c:v>1.5984489449660799E-4</c:v>
                </c:pt>
                <c:pt idx="1540">
                  <c:v>1.5983423086396442E-4</c:v>
                </c:pt>
                <c:pt idx="1541">
                  <c:v>1.5982360163580012E-4</c:v>
                </c:pt>
                <c:pt idx="1542">
                  <c:v>1.5981300672684995E-4</c:v>
                </c:pt>
                <c:pt idx="1543">
                  <c:v>1.5981842895673032E-4</c:v>
                </c:pt>
                <c:pt idx="1544">
                  <c:v>1.5979591433294173E-4</c:v>
                </c:pt>
                <c:pt idx="1545">
                  <c:v>1.5978542073469271E-4</c:v>
                </c:pt>
                <c:pt idx="1546">
                  <c:v>1.5977496103706905E-4</c:v>
                </c:pt>
                <c:pt idx="1547">
                  <c:v>1.5976453514208316E-4</c:v>
                </c:pt>
                <c:pt idx="1548">
                  <c:v>1.5975414294659186E-4</c:v>
                </c:pt>
                <c:pt idx="1549">
                  <c:v>1.5974378436034442E-4</c:v>
                </c:pt>
                <c:pt idx="1550">
                  <c:v>1.5973345927504205E-4</c:v>
                </c:pt>
                <c:pt idx="1551">
                  <c:v>1.597231676030101E-4</c:v>
                </c:pt>
                <c:pt idx="1552">
                  <c:v>1.5970094934195621E-4</c:v>
                </c:pt>
                <c:pt idx="1553">
                  <c:v>1.5969072741008235E-4</c:v>
                </c:pt>
                <c:pt idx="1554">
                  <c:v>1.5968053860314184E-4</c:v>
                </c:pt>
                <c:pt idx="1555">
                  <c:v>1.5967038282692012E-4</c:v>
                </c:pt>
                <c:pt idx="1556">
                  <c:v>1.5967220681645244E-4</c:v>
                </c:pt>
                <c:pt idx="1557">
                  <c:v>1.5966211349156649E-4</c:v>
                </c:pt>
                <c:pt idx="1558">
                  <c:v>1.596520528811575E-4</c:v>
                </c:pt>
                <c:pt idx="1559">
                  <c:v>1.5965793885135658E-4</c:v>
                </c:pt>
                <c:pt idx="1560">
                  <c:v>1.5963202942471597E-4</c:v>
                </c:pt>
                <c:pt idx="1561">
                  <c:v>1.596180898095767E-4</c:v>
                </c:pt>
                <c:pt idx="1562">
                  <c:v>1.5960816022708713E-4</c:v>
                </c:pt>
                <c:pt idx="1563">
                  <c:v>1.5959826288280965E-4</c:v>
                </c:pt>
                <c:pt idx="1564">
                  <c:v>1.5958839767815647E-4</c:v>
                </c:pt>
                <c:pt idx="1565">
                  <c:v>1.5958253650914453E-4</c:v>
                </c:pt>
                <c:pt idx="1566">
                  <c:v>1.595727341386164E-4</c:v>
                </c:pt>
                <c:pt idx="1567">
                  <c:v>1.5956296361616107E-4</c:v>
                </c:pt>
                <c:pt idx="1568">
                  <c:v>1.5955322484636873E-4</c:v>
                </c:pt>
                <c:pt idx="1569">
                  <c:v>1.5953955041325685E-4</c:v>
                </c:pt>
                <c:pt idx="1570">
                  <c:v>1.5952987604794799E-4</c:v>
                </c:pt>
                <c:pt idx="1571">
                  <c:v>1.5952023315080055E-4</c:v>
                </c:pt>
                <c:pt idx="1572">
                  <c:v>1.5951062163388485E-4</c:v>
                </c:pt>
                <c:pt idx="1573">
                  <c:v>1.5950104140927124E-4</c:v>
                </c:pt>
                <c:pt idx="1574">
                  <c:v>1.5949545369334586E-4</c:v>
                </c:pt>
                <c:pt idx="1575">
                  <c:v>1.5948593453369263E-4</c:v>
                </c:pt>
                <c:pt idx="1576">
                  <c:v>1.5947644637375781E-4</c:v>
                </c:pt>
                <c:pt idx="1577">
                  <c:v>1.5946698911813335E-4</c:v>
                </c:pt>
                <c:pt idx="1578">
                  <c:v>1.5945756266883514E-4</c:v>
                </c:pt>
                <c:pt idx="1579">
                  <c:v>1.5944816694334757E-4</c:v>
                </c:pt>
                <c:pt idx="1580">
                  <c:v>1.5943880183337013E-4</c:v>
                </c:pt>
                <c:pt idx="1581">
                  <c:v>1.5942946726670015E-4</c:v>
                </c:pt>
                <c:pt idx="1582">
                  <c:v>1.5941621170600939E-4</c:v>
                </c:pt>
                <c:pt idx="1583">
                  <c:v>1.5940693919258564E-4</c:v>
                </c:pt>
                <c:pt idx="1584">
                  <c:v>1.5939769694561789E-4</c:v>
                </c:pt>
                <c:pt idx="1585">
                  <c:v>1.5938848486118928E-4</c:v>
                </c:pt>
                <c:pt idx="1586">
                  <c:v>1.5937930286469282E-4</c:v>
                </c:pt>
                <c:pt idx="1587">
                  <c:v>1.5937409591274855E-4</c:v>
                </c:pt>
                <c:pt idx="1588">
                  <c:v>1.5936497251393608E-4</c:v>
                </c:pt>
                <c:pt idx="1589">
                  <c:v>1.5935587891838243E-4</c:v>
                </c:pt>
                <c:pt idx="1590">
                  <c:v>1.5934681503325734E-4</c:v>
                </c:pt>
                <c:pt idx="1591">
                  <c:v>1.5933384093180791E-4</c:v>
                </c:pt>
                <c:pt idx="1592">
                  <c:v>1.5932483752045812E-4</c:v>
                </c:pt>
                <c:pt idx="1593">
                  <c:v>1.5931586355488747E-4</c:v>
                </c:pt>
                <c:pt idx="1594">
                  <c:v>1.5930691895515992E-4</c:v>
                </c:pt>
                <c:pt idx="1595">
                  <c:v>1.5930193815427013E-4</c:v>
                </c:pt>
                <c:pt idx="1596">
                  <c:v>1.5929305066481568E-4</c:v>
                </c:pt>
                <c:pt idx="1597">
                  <c:v>1.592841922617716E-4</c:v>
                </c:pt>
                <c:pt idx="1598">
                  <c:v>1.5927536285746668E-4</c:v>
                </c:pt>
                <c:pt idx="1599">
                  <c:v>1.5926656236680929E-4</c:v>
                </c:pt>
                <c:pt idx="1600">
                  <c:v>1.5925779069438963E-4</c:v>
                </c:pt>
                <c:pt idx="1601">
                  <c:v>1.5924904775769036E-4</c:v>
                </c:pt>
                <c:pt idx="1602">
                  <c:v>1.5924033346646771E-4</c:v>
                </c:pt>
                <c:pt idx="1603">
                  <c:v>1.5923164774335995E-4</c:v>
                </c:pt>
                <c:pt idx="1604">
                  <c:v>1.5921122325084774E-4</c:v>
                </c:pt>
                <c:pt idx="1605">
                  <c:v>1.5920259856131401E-4</c:v>
                </c:pt>
                <c:pt idx="1606">
                  <c:v>1.5919400218912701E-4</c:v>
                </c:pt>
                <c:pt idx="1607">
                  <c:v>1.5918543404578982E-4</c:v>
                </c:pt>
                <c:pt idx="1608">
                  <c:v>1.5918864445726467E-4</c:v>
                </c:pt>
                <c:pt idx="1609">
                  <c:v>1.5919578744164574E-4</c:v>
                </c:pt>
                <c:pt idx="1610">
                  <c:v>1.5917164003358998E-4</c:v>
                </c:pt>
                <c:pt idx="1611">
                  <c:v>1.5916317966827888E-4</c:v>
                </c:pt>
                <c:pt idx="1612">
                  <c:v>1.5915474708461455E-4</c:v>
                </c:pt>
                <c:pt idx="1613">
                  <c:v>1.5914243270920281E-4</c:v>
                </c:pt>
                <c:pt idx="1614">
                  <c:v>1.5913405688650073E-4</c:v>
                </c:pt>
                <c:pt idx="1615">
                  <c:v>1.5912570860177055E-4</c:v>
                </c:pt>
                <c:pt idx="1616">
                  <c:v>1.5911738776175355E-4</c:v>
                </c:pt>
                <c:pt idx="1617">
                  <c:v>1.5911299797206034E-4</c:v>
                </c:pt>
                <c:pt idx="1618">
                  <c:v>1.5910473031453473E-4</c:v>
                </c:pt>
                <c:pt idx="1619">
                  <c:v>1.5909648984815949E-4</c:v>
                </c:pt>
                <c:pt idx="1620">
                  <c:v>1.5908827649558158E-4</c:v>
                </c:pt>
                <c:pt idx="1621">
                  <c:v>1.5907619239730053E-4</c:v>
                </c:pt>
                <c:pt idx="1622">
                  <c:v>1.5906803450160822E-4</c:v>
                </c:pt>
                <c:pt idx="1623">
                  <c:v>1.5905990347242493E-4</c:v>
                </c:pt>
                <c:pt idx="1624">
                  <c:v>1.5905179922448553E-4</c:v>
                </c:pt>
                <c:pt idx="1625">
                  <c:v>1.590437216805185E-4</c:v>
                </c:pt>
                <c:pt idx="1626">
                  <c:v>1.5903956101489918E-4</c:v>
                </c:pt>
                <c:pt idx="1627">
                  <c:v>1.590315351072194E-4</c:v>
                </c:pt>
                <c:pt idx="1628">
                  <c:v>1.5902353564548229E-4</c:v>
                </c:pt>
                <c:pt idx="1629">
                  <c:v>1.5901556254975004E-4</c:v>
                </c:pt>
                <c:pt idx="1630">
                  <c:v>1.5900761574008659E-4</c:v>
                </c:pt>
                <c:pt idx="1631">
                  <c:v>1.5899969513913891E-4</c:v>
                </c:pt>
                <c:pt idx="1632">
                  <c:v>1.5899180065665104E-4</c:v>
                </c:pt>
                <c:pt idx="1633">
                  <c:v>1.5898393221784775E-4</c:v>
                </c:pt>
                <c:pt idx="1634">
                  <c:v>1.5897608974021343E-4</c:v>
                </c:pt>
                <c:pt idx="1635">
                  <c:v>1.5896439674190077E-4</c:v>
                </c:pt>
                <c:pt idx="1636">
                  <c:v>1.5895660751397145E-4</c:v>
                </c:pt>
                <c:pt idx="1637">
                  <c:v>1.5894884401479459E-4</c:v>
                </c:pt>
                <c:pt idx="1638">
                  <c:v>1.589411061697632E-4</c:v>
                </c:pt>
                <c:pt idx="1639">
                  <c:v>1.5893726398985564E-4</c:v>
                </c:pt>
                <c:pt idx="1640">
                  <c:v>1.5892957560315404E-4</c:v>
                </c:pt>
                <c:pt idx="1641">
                  <c:v>1.5892191262838369E-4</c:v>
                </c:pt>
                <c:pt idx="1642">
                  <c:v>1.5891427496755699E-4</c:v>
                </c:pt>
                <c:pt idx="1643">
                  <c:v>1.5890279884711589E-4</c:v>
                </c:pt>
                <c:pt idx="1644">
                  <c:v>1.5889521321632571E-4</c:v>
                </c:pt>
                <c:pt idx="1645">
                  <c:v>1.5888765268545768E-4</c:v>
                </c:pt>
                <c:pt idx="1646">
                  <c:v>1.5888011716924666E-4</c:v>
                </c:pt>
                <c:pt idx="1647">
                  <c:v>1.588726065957502E-4</c:v>
                </c:pt>
                <c:pt idx="1648">
                  <c:v>1.5886897649806594E-4</c:v>
                </c:pt>
                <c:pt idx="1649">
                  <c:v>1.5886151392557023E-4</c:v>
                </c:pt>
                <c:pt idx="1650">
                  <c:v>1.5885407606621056E-4</c:v>
                </c:pt>
                <c:pt idx="1651">
                  <c:v>1.5884666282715496E-4</c:v>
                </c:pt>
                <c:pt idx="1652">
                  <c:v>1.5883927413620422E-4</c:v>
                </c:pt>
                <c:pt idx="1653">
                  <c:v>1.5883190991600356E-4</c:v>
                </c:pt>
                <c:pt idx="1654">
                  <c:v>1.5882457009435032E-4</c:v>
                </c:pt>
                <c:pt idx="1655">
                  <c:v>1.5881725458873064E-4</c:v>
                </c:pt>
                <c:pt idx="1656">
                  <c:v>1.5880227836993256E-4</c:v>
                </c:pt>
                <c:pt idx="1657">
                  <c:v>1.5879501463273576E-4</c:v>
                </c:pt>
                <c:pt idx="1658">
                  <c:v>1.5878777499763602E-4</c:v>
                </c:pt>
                <c:pt idx="1659">
                  <c:v>1.5878055938470248E-4</c:v>
                </c:pt>
                <c:pt idx="1660">
                  <c:v>1.5877336773053273E-4</c:v>
                </c:pt>
                <c:pt idx="1661">
                  <c:v>1.5877386802728814E-4</c:v>
                </c:pt>
                <c:pt idx="1662">
                  <c:v>1.5876672064266996E-4</c:v>
                </c:pt>
                <c:pt idx="1663">
                  <c:v>1.5875959697585033E-4</c:v>
                </c:pt>
                <c:pt idx="1664">
                  <c:v>1.5875249694947795E-4</c:v>
                </c:pt>
                <c:pt idx="1665">
                  <c:v>1.5874159340345528E-4</c:v>
                </c:pt>
                <c:pt idx="1666">
                  <c:v>1.5873454217185667E-4</c:v>
                </c:pt>
                <c:pt idx="1667">
                  <c:v>1.5872751436152299E-4</c:v>
                </c:pt>
                <c:pt idx="1668">
                  <c:v>1.5872050990317632E-4</c:v>
                </c:pt>
                <c:pt idx="1669">
                  <c:v>1.587239924245986E-4</c:v>
                </c:pt>
                <c:pt idx="1670">
                  <c:v>1.5871703252769674E-4</c:v>
                </c:pt>
                <c:pt idx="1671">
                  <c:v>1.5871009573473899E-4</c:v>
                </c:pt>
                <c:pt idx="1672">
                  <c:v>1.5870318198032106E-4</c:v>
                </c:pt>
                <c:pt idx="1673">
                  <c:v>1.5868485311365532E-4</c:v>
                </c:pt>
                <c:pt idx="1674">
                  <c:v>1.5867799051516585E-4</c:v>
                </c:pt>
                <c:pt idx="1675">
                  <c:v>1.5867115074641447E-4</c:v>
                </c:pt>
                <c:pt idx="1676">
                  <c:v>1.5866433373812328E-4</c:v>
                </c:pt>
                <c:pt idx="1677">
                  <c:v>1.5865753941568528E-4</c:v>
                </c:pt>
                <c:pt idx="1678">
                  <c:v>1.5866217915494474E-4</c:v>
                </c:pt>
                <c:pt idx="1679">
                  <c:v>1.5865542463315389E-4</c:v>
                </c:pt>
                <c:pt idx="1680">
                  <c:v>1.5864869256855194E-4</c:v>
                </c:pt>
                <c:pt idx="1681">
                  <c:v>1.5864198289815626E-4</c:v>
                </c:pt>
                <c:pt idx="1682">
                  <c:v>1.5863529554445595E-4</c:v>
                </c:pt>
                <c:pt idx="1683">
                  <c:v>1.5862863044204499E-4</c:v>
                </c:pt>
                <c:pt idx="1684">
                  <c:v>1.5862198751825929E-4</c:v>
                </c:pt>
                <c:pt idx="1685">
                  <c:v>1.5861536670284775E-4</c:v>
                </c:pt>
                <c:pt idx="1686">
                  <c:v>1.5859739987433841E-4</c:v>
                </c:pt>
                <c:pt idx="1687">
                  <c:v>1.5859082855751439E-4</c:v>
                </c:pt>
                <c:pt idx="1688">
                  <c:v>1.5858427915382833E-4</c:v>
                </c:pt>
                <c:pt idx="1689">
                  <c:v>1.5857775159400234E-4</c:v>
                </c:pt>
                <c:pt idx="1690">
                  <c:v>1.5857124581408755E-4</c:v>
                </c:pt>
                <c:pt idx="1691">
                  <c:v>1.5857610220331754E-4</c:v>
                </c:pt>
                <c:pt idx="1692">
                  <c:v>1.5856963420142478E-4</c:v>
                </c:pt>
                <c:pt idx="1693">
                  <c:v>1.5856318776046908E-4</c:v>
                </c:pt>
                <c:pt idx="1694">
                  <c:v>1.5855676280535601E-4</c:v>
                </c:pt>
                <c:pt idx="1695">
                  <c:v>1.5853904112717032E-4</c:v>
                </c:pt>
                <c:pt idx="1696">
                  <c:v>1.5853266455856385E-4</c:v>
                </c:pt>
                <c:pt idx="1697">
                  <c:v>1.5852630928492317E-4</c:v>
                </c:pt>
                <c:pt idx="1698">
                  <c:v>1.5851997524496397E-4</c:v>
                </c:pt>
                <c:pt idx="1699">
                  <c:v>1.5851366236141473E-4</c:v>
                </c:pt>
                <c:pt idx="1700">
                  <c:v>1.5851866048163625E-4</c:v>
                </c:pt>
                <c:pt idx="1701">
                  <c:v>1.5851238403802835E-4</c:v>
                </c:pt>
                <c:pt idx="1702">
                  <c:v>1.5850612853524591E-4</c:v>
                </c:pt>
                <c:pt idx="1703">
                  <c:v>1.5849524786115676E-4</c:v>
                </c:pt>
                <c:pt idx="1704">
                  <c:v>1.5848903893028732E-4</c:v>
                </c:pt>
                <c:pt idx="1705">
                  <c:v>1.5848285074782087E-4</c:v>
                </c:pt>
                <c:pt idx="1706">
                  <c:v>1.5847668323881736E-4</c:v>
                </c:pt>
                <c:pt idx="1707">
                  <c:v>1.5847053634332475E-4</c:v>
                </c:pt>
                <c:pt idx="1708">
                  <c:v>1.5844941767508176E-4</c:v>
                </c:pt>
                <c:pt idx="1709">
                  <c:v>1.5844331956734944E-4</c:v>
                </c:pt>
                <c:pt idx="1710">
                  <c:v>1.5843724203744129E-4</c:v>
                </c:pt>
                <c:pt idx="1711">
                  <c:v>1.5843118513960038E-4</c:v>
                </c:pt>
                <c:pt idx="1712">
                  <c:v>1.5842888973130465E-4</c:v>
                </c:pt>
                <c:pt idx="1713">
                  <c:v>1.5843408781912593E-4</c:v>
                </c:pt>
                <c:pt idx="1714">
                  <c:v>1.5842808544802578E-4</c:v>
                </c:pt>
                <c:pt idx="1715">
                  <c:v>1.5842583803614765E-4</c:v>
                </c:pt>
                <c:pt idx="1716">
                  <c:v>1.5841614244893609E-4</c:v>
                </c:pt>
                <c:pt idx="1717">
                  <c:v>1.5841020169354847E-4</c:v>
                </c:pt>
                <c:pt idx="1718">
                  <c:v>1.584042813468356E-4</c:v>
                </c:pt>
                <c:pt idx="1719">
                  <c:v>1.5839838134634743E-4</c:v>
                </c:pt>
                <c:pt idx="1720">
                  <c:v>1.5839250162213991E-4</c:v>
                </c:pt>
                <c:pt idx="1721">
                  <c:v>1.5838664212175502E-4</c:v>
                </c:pt>
                <c:pt idx="1722">
                  <c:v>1.5838080277524869E-4</c:v>
                </c:pt>
                <c:pt idx="1723">
                  <c:v>1.5837498352266888E-4</c:v>
                </c:pt>
                <c:pt idx="1724">
                  <c:v>1.5836918429906754E-4</c:v>
                </c:pt>
                <c:pt idx="1725">
                  <c:v>1.5835225414239512E-4</c:v>
                </c:pt>
                <c:pt idx="1726">
                  <c:v>1.5835764568900013E-4</c:v>
                </c:pt>
                <c:pt idx="1727">
                  <c:v>1.5835190617763395E-4</c:v>
                </c:pt>
                <c:pt idx="1728">
                  <c:v>1.5834618644794407E-4</c:v>
                </c:pt>
                <c:pt idx="1729">
                  <c:v>1.5834048643498244E-4</c:v>
                </c:pt>
                <c:pt idx="1730">
                  <c:v>1.5833480607629902E-4</c:v>
                </c:pt>
                <c:pt idx="1731">
                  <c:v>1.5832914531943576E-4</c:v>
                </c:pt>
                <c:pt idx="1732">
                  <c:v>1.5832350408695461E-4</c:v>
                </c:pt>
                <c:pt idx="1733">
                  <c:v>1.5831788233139354E-4</c:v>
                </c:pt>
                <c:pt idx="1734">
                  <c:v>1.5831227999030251E-4</c:v>
                </c:pt>
                <c:pt idx="1735">
                  <c:v>1.5830669698874145E-4</c:v>
                </c:pt>
                <c:pt idx="1736">
                  <c:v>1.5830113328924034E-4</c:v>
                </c:pt>
                <c:pt idx="1737">
                  <c:v>1.5829558881186312E-4</c:v>
                </c:pt>
                <c:pt idx="1738">
                  <c:v>1.5829006349915575E-4</c:v>
                </c:pt>
                <c:pt idx="1739">
                  <c:v>1.5828455730615421E-4</c:v>
                </c:pt>
                <c:pt idx="1740">
                  <c:v>1.5827907015292242E-4</c:v>
                </c:pt>
                <c:pt idx="1741">
                  <c:v>1.5827360198450435E-4</c:v>
                </c:pt>
                <c:pt idx="1742">
                  <c:v>1.5826815275343797E-4</c:v>
                </c:pt>
                <c:pt idx="1743">
                  <c:v>1.5826272238478323E-4</c:v>
                </c:pt>
                <c:pt idx="1744">
                  <c:v>1.5825731082858008E-4</c:v>
                </c:pt>
                <c:pt idx="1745">
                  <c:v>1.5825191802487648E-4</c:v>
                </c:pt>
                <c:pt idx="1746">
                  <c:v>1.582465439162184E-4</c:v>
                </c:pt>
                <c:pt idx="1747">
                  <c:v>1.5823014301566754E-4</c:v>
                </c:pt>
                <c:pt idx="1748">
                  <c:v>1.5823585152424657E-4</c:v>
                </c:pt>
                <c:pt idx="1749">
                  <c:v>1.5823053313851476E-4</c:v>
                </c:pt>
                <c:pt idx="1750">
                  <c:v>1.5822523320052628E-4</c:v>
                </c:pt>
                <c:pt idx="1751">
                  <c:v>1.5821995167031311E-4</c:v>
                </c:pt>
                <c:pt idx="1752">
                  <c:v>1.5821468847793119E-4</c:v>
                </c:pt>
                <c:pt idx="1753">
                  <c:v>1.5820944357092248E-4</c:v>
                </c:pt>
                <c:pt idx="1754">
                  <c:v>1.5820421688433894E-4</c:v>
                </c:pt>
                <c:pt idx="1755">
                  <c:v>1.5819459570685576E-4</c:v>
                </c:pt>
                <c:pt idx="1756">
                  <c:v>1.5818940925429667E-4</c:v>
                </c:pt>
                <c:pt idx="1757">
                  <c:v>1.5818424083634611E-4</c:v>
                </c:pt>
                <c:pt idx="1758">
                  <c:v>1.5817909039111434E-4</c:v>
                </c:pt>
                <c:pt idx="1759">
                  <c:v>1.5817395787218712E-4</c:v>
                </c:pt>
                <c:pt idx="1760">
                  <c:v>1.5815785226897666E-4</c:v>
                </c:pt>
                <c:pt idx="1761">
                  <c:v>1.5815275935146186E-4</c:v>
                </c:pt>
                <c:pt idx="1762">
                  <c:v>1.5814768415405543E-4</c:v>
                </c:pt>
                <c:pt idx="1763">
                  <c:v>1.5814262660538911E-4</c:v>
                </c:pt>
                <c:pt idx="1764">
                  <c:v>1.5814856209380411E-4</c:v>
                </c:pt>
                <c:pt idx="1765">
                  <c:v>1.5814719284884537E-4</c:v>
                </c:pt>
                <c:pt idx="1766">
                  <c:v>1.5813852725374798E-4</c:v>
                </c:pt>
                <c:pt idx="1767">
                  <c:v>1.581335360746651E-4</c:v>
                </c:pt>
                <c:pt idx="1768">
                  <c:v>1.5812856230875208E-4</c:v>
                </c:pt>
                <c:pt idx="1769">
                  <c:v>1.5811712998914373E-4</c:v>
                </c:pt>
                <c:pt idx="1770">
                  <c:v>1.5811220194983377E-4</c:v>
                </c:pt>
                <c:pt idx="1771">
                  <c:v>1.5810729112342159E-4</c:v>
                </c:pt>
                <c:pt idx="1772">
                  <c:v>1.581023974512874E-4</c:v>
                </c:pt>
                <c:pt idx="1773">
                  <c:v>1.5810116762352174E-4</c:v>
                </c:pt>
                <c:pt idx="1774">
                  <c:v>1.5809630694649766E-4</c:v>
                </c:pt>
                <c:pt idx="1775">
                  <c:v>1.5809146327007244E-4</c:v>
                </c:pt>
                <c:pt idx="1776">
                  <c:v>1.5808663655040266E-4</c:v>
                </c:pt>
                <c:pt idx="1777">
                  <c:v>1.5807818449697919E-4</c:v>
                </c:pt>
                <c:pt idx="1778">
                  <c:v>1.5807339261275644E-4</c:v>
                </c:pt>
                <c:pt idx="1779">
                  <c:v>1.5806861750444767E-4</c:v>
                </c:pt>
                <c:pt idx="1780">
                  <c:v>1.5806385911609766E-4</c:v>
                </c:pt>
                <c:pt idx="1781">
                  <c:v>1.5806275529987694E-4</c:v>
                </c:pt>
                <c:pt idx="1782">
                  <c:v>1.580580291500825E-4</c:v>
                </c:pt>
                <c:pt idx="1783">
                  <c:v>1.5805331957025916E-4</c:v>
                </c:pt>
                <c:pt idx="1784">
                  <c:v>1.5804862653204417E-4</c:v>
                </c:pt>
                <c:pt idx="1785">
                  <c:v>1.5804394994518335E-4</c:v>
                </c:pt>
                <c:pt idx="1786">
                  <c:v>1.5803928978905084E-4</c:v>
                </c:pt>
                <c:pt idx="1787">
                  <c:v>1.5803464599660477E-4</c:v>
                </c:pt>
                <c:pt idx="1788">
                  <c:v>1.5803001851627009E-4</c:v>
                </c:pt>
                <c:pt idx="1789">
                  <c:v>1.580254073093694E-4</c:v>
                </c:pt>
                <c:pt idx="1790">
                  <c:v>1.580171834394406E-4</c:v>
                </c:pt>
                <c:pt idx="1791">
                  <c:v>1.5801260553871543E-4</c:v>
                </c:pt>
                <c:pt idx="1792">
                  <c:v>1.5800804373444777E-4</c:v>
                </c:pt>
                <c:pt idx="1793">
                  <c:v>1.5800349797867597E-4</c:v>
                </c:pt>
                <c:pt idx="1794">
                  <c:v>1.5800259337540173E-4</c:v>
                </c:pt>
                <c:pt idx="1795">
                  <c:v>1.5799807865648011E-4</c:v>
                </c:pt>
                <c:pt idx="1796">
                  <c:v>1.5799357983709884E-4</c:v>
                </c:pt>
                <c:pt idx="1797">
                  <c:v>1.5798909688115662E-4</c:v>
                </c:pt>
                <c:pt idx="1798">
                  <c:v>1.579846297267689E-4</c:v>
                </c:pt>
                <c:pt idx="1799">
                  <c:v>1.5797655751281781E-4</c:v>
                </c:pt>
                <c:pt idx="1800">
                  <c:v>1.5797212264967442E-4</c:v>
                </c:pt>
                <c:pt idx="1801">
                  <c:v>1.5796770342468847E-4</c:v>
                </c:pt>
                <c:pt idx="1802">
                  <c:v>1.5797777271753938E-4</c:v>
                </c:pt>
                <c:pt idx="1803">
                  <c:v>1.5796252922211686E-4</c:v>
                </c:pt>
                <c:pt idx="1804">
                  <c:v>1.5795815583014537E-4</c:v>
                </c:pt>
                <c:pt idx="1805">
                  <c:v>1.5795379789677703E-4</c:v>
                </c:pt>
                <c:pt idx="1806">
                  <c:v>1.5794945536012385E-4</c:v>
                </c:pt>
                <c:pt idx="1807">
                  <c:v>1.5794512818150842E-4</c:v>
                </c:pt>
                <c:pt idx="1808">
                  <c:v>1.5794081630677963E-4</c:v>
                </c:pt>
                <c:pt idx="1809">
                  <c:v>1.5793651969726007E-4</c:v>
                </c:pt>
                <c:pt idx="1810">
                  <c:v>1.5793223829106348E-4</c:v>
                </c:pt>
                <c:pt idx="1811">
                  <c:v>1.5792797204693121E-4</c:v>
                </c:pt>
                <c:pt idx="1812">
                  <c:v>1.5791288806006089E-4</c:v>
                </c:pt>
                <c:pt idx="1813">
                  <c:v>1.5790865402122607E-4</c:v>
                </c:pt>
                <c:pt idx="1814">
                  <c:v>1.5790443496469311E-4</c:v>
                </c:pt>
                <c:pt idx="1815">
                  <c:v>1.5790023083622068E-4</c:v>
                </c:pt>
                <c:pt idx="1816">
                  <c:v>1.5790686652444007E-4</c:v>
                </c:pt>
                <c:pt idx="1817">
                  <c:v>1.5790269022384479E-4</c:v>
                </c:pt>
                <c:pt idx="1818">
                  <c:v>1.5789852875009759E-4</c:v>
                </c:pt>
                <c:pt idx="1819">
                  <c:v>1.5789438205678595E-4</c:v>
                </c:pt>
                <c:pt idx="1820">
                  <c:v>1.5788664425731014E-4</c:v>
                </c:pt>
                <c:pt idx="1821">
                  <c:v>1.5788252754767029E-4</c:v>
                </c:pt>
                <c:pt idx="1822">
                  <c:v>1.5787842546366448E-4</c:v>
                </c:pt>
                <c:pt idx="1823">
                  <c:v>1.5787433795733108E-4</c:v>
                </c:pt>
                <c:pt idx="1824">
                  <c:v>1.5787026497804391E-4</c:v>
                </c:pt>
                <c:pt idx="1825">
                  <c:v>1.5786980954501928E-4</c:v>
                </c:pt>
                <c:pt idx="1826">
                  <c:v>1.5786576497131208E-4</c:v>
                </c:pt>
                <c:pt idx="1827">
                  <c:v>1.578617348015638E-4</c:v>
                </c:pt>
                <c:pt idx="1828">
                  <c:v>1.578577189867876E-4</c:v>
                </c:pt>
                <c:pt idx="1829">
                  <c:v>1.5785011640989666E-4</c:v>
                </c:pt>
                <c:pt idx="1830">
                  <c:v>1.5784612963365419E-4</c:v>
                </c:pt>
                <c:pt idx="1831">
                  <c:v>1.5784215706471372E-4</c:v>
                </c:pt>
                <c:pt idx="1832">
                  <c:v>1.5783819866310722E-4</c:v>
                </c:pt>
                <c:pt idx="1833">
                  <c:v>1.5783785364644788E-4</c:v>
                </c:pt>
                <c:pt idx="1834">
                  <c:v>1.5783392300998574E-4</c:v>
                </c:pt>
                <c:pt idx="1835">
                  <c:v>1.578300064087497E-4</c:v>
                </c:pt>
                <c:pt idx="1836">
                  <c:v>1.5782610380405716E-4</c:v>
                </c:pt>
                <c:pt idx="1837">
                  <c:v>1.5782221513918442E-4</c:v>
                </c:pt>
                <c:pt idx="1838">
                  <c:v>1.5781834038576352E-4</c:v>
                </c:pt>
                <c:pt idx="1839">
                  <c:v>1.5781447948448601E-4</c:v>
                </c:pt>
                <c:pt idx="1840">
                  <c:v>1.5781063239667624E-4</c:v>
                </c:pt>
                <c:pt idx="1841">
                  <c:v>1.5780679908365507E-4</c:v>
                </c:pt>
                <c:pt idx="1842">
                  <c:v>1.5779938353066569E-4</c:v>
                </c:pt>
                <c:pt idx="1843">
                  <c:v>1.5779557791884002E-4</c:v>
                </c:pt>
                <c:pt idx="1844">
                  <c:v>1.5779178594144128E-4</c:v>
                </c:pt>
                <c:pt idx="1845">
                  <c:v>1.5778800754784328E-4</c:v>
                </c:pt>
                <c:pt idx="1846">
                  <c:v>1.5778424268741986E-4</c:v>
                </c:pt>
                <c:pt idx="1847">
                  <c:v>1.5778408587943486E-4</c:v>
                </c:pt>
                <c:pt idx="1848">
                  <c:v>1.577803477238425E-4</c:v>
                </c:pt>
                <c:pt idx="1849">
                  <c:v>1.5777662297945805E-4</c:v>
                </c:pt>
                <c:pt idx="1850">
                  <c:v>1.5777291161533924E-4</c:v>
                </c:pt>
                <c:pt idx="1851">
                  <c:v>1.5776561992009164E-4</c:v>
                </c:pt>
                <c:pt idx="1852">
                  <c:v>1.5776193537675454E-4</c:v>
                </c:pt>
                <c:pt idx="1853">
                  <c:v>1.57758264062835E-4</c:v>
                </c:pt>
                <c:pt idx="1854">
                  <c:v>1.5775460594369406E-4</c:v>
                </c:pt>
                <c:pt idx="1855">
                  <c:v>1.5776533301171264E-4</c:v>
                </c:pt>
                <c:pt idx="1856">
                  <c:v>1.5775092193816287E-4</c:v>
                </c:pt>
                <c:pt idx="1857">
                  <c:v>1.5774730301364864E-4</c:v>
                </c:pt>
                <c:pt idx="1858">
                  <c:v>1.5774369712644697E-4</c:v>
                </c:pt>
                <c:pt idx="1859">
                  <c:v>1.5774010423272311E-4</c:v>
                </c:pt>
                <c:pt idx="1860">
                  <c:v>1.5773652428606108E-4</c:v>
                </c:pt>
                <c:pt idx="1861">
                  <c:v>1.5773295725293908E-4</c:v>
                </c:pt>
                <c:pt idx="1862">
                  <c:v>1.5772940309468318E-4</c:v>
                </c:pt>
                <c:pt idx="1863">
                  <c:v>1.5772586176229265E-4</c:v>
                </c:pt>
                <c:pt idx="1864">
                  <c:v>1.5771514900133829E-4</c:v>
                </c:pt>
                <c:pt idx="1865">
                  <c:v>1.5771163326191474E-4</c:v>
                </c:pt>
                <c:pt idx="1866">
                  <c:v>1.5770813019924494E-4</c:v>
                </c:pt>
                <c:pt idx="1867">
                  <c:v>1.5770463977198695E-4</c:v>
                </c:pt>
                <c:pt idx="1868">
                  <c:v>1.5770834606501291E-4</c:v>
                </c:pt>
                <c:pt idx="1869">
                  <c:v>1.5770488083433065E-4</c:v>
                </c:pt>
                <c:pt idx="1870">
                  <c:v>1.5771579727465353E-4</c:v>
                </c:pt>
                <c:pt idx="1871">
                  <c:v>1.5769798795064668E-4</c:v>
                </c:pt>
                <c:pt idx="1872">
                  <c:v>1.5769456022029019E-4</c:v>
                </c:pt>
                <c:pt idx="1873">
                  <c:v>1.5768755259948364E-4</c:v>
                </c:pt>
                <c:pt idx="1874">
                  <c:v>1.5768414959094201E-4</c:v>
                </c:pt>
                <c:pt idx="1875">
                  <c:v>1.576807589085405E-4</c:v>
                </c:pt>
                <c:pt idx="1876">
                  <c:v>1.5767738051231106E-4</c:v>
                </c:pt>
                <c:pt idx="1877">
                  <c:v>1.5767760708204105E-4</c:v>
                </c:pt>
                <c:pt idx="1878">
                  <c:v>1.5767425327964379E-4</c:v>
                </c:pt>
                <c:pt idx="1879">
                  <c:v>1.5767091165847132E-4</c:v>
                </c:pt>
                <c:pt idx="1880">
                  <c:v>1.5766758217468542E-4</c:v>
                </c:pt>
                <c:pt idx="1881">
                  <c:v>1.5766067146216756E-4</c:v>
                </c:pt>
                <c:pt idx="1882">
                  <c:v>1.5765736596229374E-4</c:v>
                </c:pt>
                <c:pt idx="1883">
                  <c:v>1.5765407247947394E-4</c:v>
                </c:pt>
                <c:pt idx="1884">
                  <c:v>1.5765079096841106E-4</c:v>
                </c:pt>
                <c:pt idx="1885">
                  <c:v>1.576475213918016E-4</c:v>
                </c:pt>
                <c:pt idx="1886">
                  <c:v>1.5764785810456691E-4</c:v>
                </c:pt>
                <c:pt idx="1887">
                  <c:v>1.5764461253301408E-4</c:v>
                </c:pt>
                <c:pt idx="1888">
                  <c:v>1.576413787971534E-4</c:v>
                </c:pt>
                <c:pt idx="1889">
                  <c:v>1.5763815684799454E-4</c:v>
                </c:pt>
                <c:pt idx="1890">
                  <c:v>1.5763494665975084E-4</c:v>
                </c:pt>
                <c:pt idx="1891">
                  <c:v>1.5763174819116363E-4</c:v>
                </c:pt>
                <c:pt idx="1892">
                  <c:v>1.5762856140097772E-4</c:v>
                </c:pt>
                <c:pt idx="1893">
                  <c:v>1.5762538625309006E-4</c:v>
                </c:pt>
                <c:pt idx="1894">
                  <c:v>1.576222227088267E-4</c:v>
                </c:pt>
                <c:pt idx="1895">
                  <c:v>1.5761547364068207E-4</c:v>
                </c:pt>
                <c:pt idx="1896">
                  <c:v>1.5761233283306808E-4</c:v>
                </c:pt>
                <c:pt idx="1897">
                  <c:v>1.5760920350160745E-4</c:v>
                </c:pt>
                <c:pt idx="1898">
                  <c:v>1.5760608561965483E-4</c:v>
                </c:pt>
                <c:pt idx="1899">
                  <c:v>1.5760657776541995E-4</c:v>
                </c:pt>
                <c:pt idx="1900">
                  <c:v>1.5760348307188726E-4</c:v>
                </c:pt>
                <c:pt idx="1901">
                  <c:v>1.5760039972153791E-4</c:v>
                </c:pt>
                <c:pt idx="1902">
                  <c:v>1.5759732768085011E-4</c:v>
                </c:pt>
                <c:pt idx="1903">
                  <c:v>1.5759066654030818E-4</c:v>
                </c:pt>
                <c:pt idx="1904">
                  <c:v>1.5758761654272035E-4</c:v>
                </c:pt>
                <c:pt idx="1905">
                  <c:v>1.5758457772285794E-4</c:v>
                </c:pt>
                <c:pt idx="1906">
                  <c:v>1.5758155005940466E-4</c:v>
                </c:pt>
                <c:pt idx="1907">
                  <c:v>1.5757853350706341E-4</c:v>
                </c:pt>
                <c:pt idx="1908">
                  <c:v>1.5757913086389408E-4</c:v>
                </c:pt>
                <c:pt idx="1909">
                  <c:v>1.5757613696199338E-4</c:v>
                </c:pt>
                <c:pt idx="1910">
                  <c:v>1.5757315407837619E-4</c:v>
                </c:pt>
                <c:pt idx="1911">
                  <c:v>1.5757018217694117E-4</c:v>
                </c:pt>
                <c:pt idx="1912">
                  <c:v>1.5756722122416827E-4</c:v>
                </c:pt>
                <c:pt idx="1913">
                  <c:v>1.5756427118911349E-4</c:v>
                </c:pt>
                <c:pt idx="1914">
                  <c:v>1.5756133202536084E-4</c:v>
                </c:pt>
                <c:pt idx="1915">
                  <c:v>1.5755840370455104E-4</c:v>
                </c:pt>
                <c:pt idx="1916">
                  <c:v>1.5754466430286003E-4</c:v>
                </c:pt>
                <c:pt idx="1917">
                  <c:v>1.5754175565810616E-4</c:v>
                </c:pt>
                <c:pt idx="1918">
                  <c:v>1.575388577162197E-4</c:v>
                </c:pt>
                <c:pt idx="1919">
                  <c:v>1.5753597043723436E-4</c:v>
                </c:pt>
                <c:pt idx="1920">
                  <c:v>1.5754392349912917E-4</c:v>
                </c:pt>
                <c:pt idx="1921">
                  <c:v>1.5755550405823979E-4</c:v>
                </c:pt>
                <c:pt idx="1922">
                  <c:v>1.5753820609322455E-4</c:v>
                </c:pt>
                <c:pt idx="1923">
                  <c:v>1.5753536324984371E-4</c:v>
                </c:pt>
                <c:pt idx="1924">
                  <c:v>1.5753253093739664E-4</c:v>
                </c:pt>
                <c:pt idx="1925">
                  <c:v>1.5752609549846142E-4</c:v>
                </c:pt>
                <c:pt idx="1926">
                  <c:v>1.5752328339324606E-4</c:v>
                </c:pt>
                <c:pt idx="1927">
                  <c:v>1.575204817010345E-4</c:v>
                </c:pt>
                <c:pt idx="1928">
                  <c:v>1.5751769038718777E-4</c:v>
                </c:pt>
                <c:pt idx="1929">
                  <c:v>1.5751852613233967E-4</c:v>
                </c:pt>
                <c:pt idx="1930">
                  <c:v>1.5751575628862938E-4</c:v>
                </c:pt>
                <c:pt idx="1931">
                  <c:v>1.575129967334634E-4</c:v>
                </c:pt>
                <c:pt idx="1932">
                  <c:v>1.5751024744105856E-4</c:v>
                </c:pt>
                <c:pt idx="1933">
                  <c:v>1.575075083727305E-4</c:v>
                </c:pt>
                <c:pt idx="1934">
                  <c:v>1.5750115864321401E-4</c:v>
                </c:pt>
                <c:pt idx="1935">
                  <c:v>1.5749843905865646E-4</c:v>
                </c:pt>
                <c:pt idx="1936">
                  <c:v>1.5749572959666835E-4</c:v>
                </c:pt>
                <c:pt idx="1937">
                  <c:v>1.5749303020928807E-4</c:v>
                </c:pt>
                <c:pt idx="1938">
                  <c:v>1.5749396528092104E-4</c:v>
                </c:pt>
                <c:pt idx="1939">
                  <c:v>1.574912868789035E-4</c:v>
                </c:pt>
                <c:pt idx="1940">
                  <c:v>1.5748861847405399E-4</c:v>
                </c:pt>
                <c:pt idx="1941">
                  <c:v>1.574859600380011E-4</c:v>
                </c:pt>
                <c:pt idx="1942">
                  <c:v>1.5748331152691357E-4</c:v>
                </c:pt>
                <c:pt idx="1943">
                  <c:v>1.5748067292016207E-4</c:v>
                </c:pt>
                <c:pt idx="1944">
                  <c:v>1.5747804417906401E-4</c:v>
                </c:pt>
                <c:pt idx="1945">
                  <c:v>1.5747542527268406E-4</c:v>
                </c:pt>
                <c:pt idx="1946">
                  <c:v>1.5747281617522861E-4</c:v>
                </c:pt>
                <c:pt idx="1947">
                  <c:v>1.5746658367099542E-4</c:v>
                </c:pt>
                <c:pt idx="1948">
                  <c:v>1.5746399304461534E-4</c:v>
                </c:pt>
                <c:pt idx="1949">
                  <c:v>1.5746141211447906E-4</c:v>
                </c:pt>
                <c:pt idx="1950">
                  <c:v>1.5745884084061856E-4</c:v>
                </c:pt>
                <c:pt idx="1951">
                  <c:v>1.5745991661252068E-4</c:v>
                </c:pt>
                <c:pt idx="1952">
                  <c:v>1.574573656698379E-4</c:v>
                </c:pt>
                <c:pt idx="1953">
                  <c:v>1.5745482430916738E-4</c:v>
                </c:pt>
                <c:pt idx="1954">
                  <c:v>1.5745229249440953E-4</c:v>
                </c:pt>
                <c:pt idx="1955">
                  <c:v>1.5744612835622007E-4</c:v>
                </c:pt>
                <c:pt idx="1956">
                  <c:v>1.5744361441516475E-4</c:v>
                </c:pt>
                <c:pt idx="1957">
                  <c:v>1.5744110991455784E-4</c:v>
                </c:pt>
                <c:pt idx="1958">
                  <c:v>1.5743861483574761E-4</c:v>
                </c:pt>
                <c:pt idx="1959">
                  <c:v>1.5743612914143057E-4</c:v>
                </c:pt>
                <c:pt idx="1960">
                  <c:v>1.574373005074018E-4</c:v>
                </c:pt>
                <c:pt idx="1961">
                  <c:v>1.5743483469920008E-4</c:v>
                </c:pt>
                <c:pt idx="1962">
                  <c:v>1.5743237819452333E-4</c:v>
                </c:pt>
                <c:pt idx="1963">
                  <c:v>1.5743688595955263E-4</c:v>
                </c:pt>
                <c:pt idx="1964">
                  <c:v>1.5743445180728052E-4</c:v>
                </c:pt>
                <c:pt idx="1965">
                  <c:v>1.5743202689609895E-4</c:v>
                </c:pt>
                <c:pt idx="1966">
                  <c:v>1.5742961119694261E-4</c:v>
                </c:pt>
                <c:pt idx="1967">
                  <c:v>1.5742720467105606E-4</c:v>
                </c:pt>
                <c:pt idx="1968">
                  <c:v>1.5740651755738813E-4</c:v>
                </c:pt>
                <c:pt idx="1969">
                  <c:v>1.5740412264740426E-4</c:v>
                </c:pt>
                <c:pt idx="1970">
                  <c:v>1.5740173653895108E-4</c:v>
                </c:pt>
                <c:pt idx="1971">
                  <c:v>1.573993590321867E-4</c:v>
                </c:pt>
                <c:pt idx="1972">
                  <c:v>1.5740431524591258E-4</c:v>
                </c:pt>
                <c:pt idx="1973">
                  <c:v>1.5741295041267651E-4</c:v>
                </c:pt>
                <c:pt idx="1974">
                  <c:v>1.5741060391634594E-4</c:v>
                </c:pt>
                <c:pt idx="1975">
                  <c:v>1.5740826553473607E-4</c:v>
                </c:pt>
                <c:pt idx="1976">
                  <c:v>1.5740593525331338E-4</c:v>
                </c:pt>
                <c:pt idx="1977">
                  <c:v>1.5739260493052853E-4</c:v>
                </c:pt>
                <c:pt idx="1978">
                  <c:v>1.5739028720318515E-4</c:v>
                </c:pt>
                <c:pt idx="1979">
                  <c:v>1.5738797750941558E-4</c:v>
                </c:pt>
                <c:pt idx="1980">
                  <c:v>1.573856758332326E-4</c:v>
                </c:pt>
                <c:pt idx="1981">
                  <c:v>1.5739440423717145E-4</c:v>
                </c:pt>
                <c:pt idx="1982">
                  <c:v>1.5739212191253835E-4</c:v>
                </c:pt>
                <c:pt idx="1983">
                  <c:v>1.573898474821981E-4</c:v>
                </c:pt>
                <c:pt idx="1984">
                  <c:v>1.5738758092434697E-4</c:v>
                </c:pt>
                <c:pt idx="1985">
                  <c:v>1.5737428666096065E-4</c:v>
                </c:pt>
                <c:pt idx="1986">
                  <c:v>1.5737203247478959E-4</c:v>
                </c:pt>
                <c:pt idx="1987">
                  <c:v>1.5736978610103591E-4</c:v>
                </c:pt>
                <c:pt idx="1988">
                  <c:v>1.573675475157188E-4</c:v>
                </c:pt>
                <c:pt idx="1989">
                  <c:v>1.5736531669485743E-4</c:v>
                </c:pt>
                <c:pt idx="1990">
                  <c:v>1.5737414516032999E-4</c:v>
                </c:pt>
                <c:pt idx="1991">
                  <c:v>1.5737193287664215E-4</c:v>
                </c:pt>
                <c:pt idx="1992">
                  <c:v>1.5736972823774537E-4</c:v>
                </c:pt>
                <c:pt idx="1993">
                  <c:v>1.5736753121699774E-4</c:v>
                </c:pt>
                <c:pt idx="1994">
                  <c:v>1.5736534178048718E-4</c:v>
                </c:pt>
                <c:pt idx="1995">
                  <c:v>1.5736315990883508E-4</c:v>
                </c:pt>
                <c:pt idx="1996">
                  <c:v>1.57360985570551E-4</c:v>
                </c:pt>
                <c:pt idx="1997">
                  <c:v>1.5735881873898613E-4</c:v>
                </c:pt>
                <c:pt idx="1998">
                  <c:v>1.5734558399405074E-4</c:v>
                </c:pt>
                <c:pt idx="1999">
                  <c:v>1.5734342927498091E-4</c:v>
                </c:pt>
                <c:pt idx="2000">
                  <c:v>1.5734128201927433E-4</c:v>
                </c:pt>
                <c:pt idx="2001">
                  <c:v>1.5733914219762113E-4</c:v>
                </c:pt>
                <c:pt idx="2002">
                  <c:v>1.5733700977804688E-4</c:v>
                </c:pt>
                <c:pt idx="2003">
                  <c:v>1.57345973920444E-4</c:v>
                </c:pt>
                <c:pt idx="2004">
                  <c:v>1.5734385889471479E-4</c:v>
                </c:pt>
                <c:pt idx="2005">
                  <c:v>1.5734175116738879E-4</c:v>
                </c:pt>
                <c:pt idx="2006">
                  <c:v>1.5733965070697728E-4</c:v>
                </c:pt>
                <c:pt idx="2007">
                  <c:v>1.5732645789601207E-4</c:v>
                </c:pt>
                <c:pt idx="2008">
                  <c:v>1.5732436937732075E-4</c:v>
                </c:pt>
                <c:pt idx="2009">
                  <c:v>1.5732228807951998E-4</c:v>
                </c:pt>
                <c:pt idx="2010">
                  <c:v>1.5732021398129348E-4</c:v>
                </c:pt>
                <c:pt idx="2011">
                  <c:v>1.5731814706132496E-4</c:v>
                </c:pt>
                <c:pt idx="2012">
                  <c:v>1.5732719911328193E-4</c:v>
                </c:pt>
                <c:pt idx="2013">
                  <c:v>1.5732514880669075E-4</c:v>
                </c:pt>
                <c:pt idx="2014">
                  <c:v>1.5732310555142959E-4</c:v>
                </c:pt>
                <c:pt idx="2015">
                  <c:v>1.5731707248639593E-4</c:v>
                </c:pt>
                <c:pt idx="2016">
                  <c:v>1.5731504354438153E-4</c:v>
                </c:pt>
                <c:pt idx="2017">
                  <c:v>1.5731302158678018E-4</c:v>
                </c:pt>
                <c:pt idx="2018">
                  <c:v>1.5731100660110187E-4</c:v>
                </c:pt>
                <c:pt idx="2019">
                  <c:v>1.5730899855737057E-4</c:v>
                </c:pt>
                <c:pt idx="2020">
                  <c:v>1.5729215853228264E-4</c:v>
                </c:pt>
                <c:pt idx="2021">
                  <c:v>1.5729016153257294E-4</c:v>
                </c:pt>
                <c:pt idx="2022">
                  <c:v>1.5728817144447862E-4</c:v>
                </c:pt>
                <c:pt idx="2023">
                  <c:v>1.5728618824516032E-4</c:v>
                </c:pt>
                <c:pt idx="2024">
                  <c:v>1.5728792408658231E-4</c:v>
                </c:pt>
                <c:pt idx="2025">
                  <c:v>1.5729709470196918E-4</c:v>
                </c:pt>
                <c:pt idx="2026">
                  <c:v>1.5729884866644284E-4</c:v>
                </c:pt>
                <c:pt idx="2027">
                  <c:v>1.572931811624767E-4</c:v>
                </c:pt>
                <c:pt idx="2028">
                  <c:v>1.5729123448465776E-4</c:v>
                </c:pt>
                <c:pt idx="2029">
                  <c:v>1.5728929450647966E-4</c:v>
                </c:pt>
                <c:pt idx="2030">
                  <c:v>1.5728736119796638E-4</c:v>
                </c:pt>
                <c:pt idx="2031">
                  <c:v>1.5728543453913391E-4</c:v>
                </c:pt>
                <c:pt idx="2032">
                  <c:v>1.5728351450500222E-4</c:v>
                </c:pt>
                <c:pt idx="2033">
                  <c:v>1.572816010655953E-4</c:v>
                </c:pt>
                <c:pt idx="2034">
                  <c:v>1.5727969420092913E-4</c:v>
                </c:pt>
                <c:pt idx="2035">
                  <c:v>1.572777938910197E-4</c:v>
                </c:pt>
                <c:pt idx="2036">
                  <c:v>1.5727590010589099E-4</c:v>
                </c:pt>
                <c:pt idx="2037">
                  <c:v>1.5726285275949846E-4</c:v>
                </c:pt>
                <c:pt idx="2038">
                  <c:v>1.5727213202754164E-4</c:v>
                </c:pt>
                <c:pt idx="2039">
                  <c:v>1.5727025768685898E-4</c:v>
                </c:pt>
                <c:pt idx="2040">
                  <c:v>1.5726838978102897E-4</c:v>
                </c:pt>
                <c:pt idx="2041">
                  <c:v>1.5726652827757759E-4</c:v>
                </c:pt>
                <c:pt idx="2042">
                  <c:v>1.5726467316401482E-4</c:v>
                </c:pt>
                <c:pt idx="2043">
                  <c:v>1.5726282441785866E-4</c:v>
                </c:pt>
                <c:pt idx="2044">
                  <c:v>1.5726098200913308E-4</c:v>
                </c:pt>
                <c:pt idx="2045">
                  <c:v>1.5725914591785406E-4</c:v>
                </c:pt>
                <c:pt idx="2046">
                  <c:v>1.5725731612403759E-4</c:v>
                </c:pt>
                <c:pt idx="2047">
                  <c:v>1.5725549260020566E-4</c:v>
                </c:pt>
                <c:pt idx="2048">
                  <c:v>1.5725367531888024E-4</c:v>
                </c:pt>
                <c:pt idx="2049">
                  <c:v>1.5725186426757132E-4</c:v>
                </c:pt>
                <c:pt idx="2050">
                  <c:v>1.5725005942379688E-4</c:v>
                </c:pt>
                <c:pt idx="2051">
                  <c:v>1.5724826075508291E-4</c:v>
                </c:pt>
                <c:pt idx="2052">
                  <c:v>1.5724646824394339E-4</c:v>
                </c:pt>
                <c:pt idx="2053">
                  <c:v>1.5724468187039431E-4</c:v>
                </c:pt>
                <c:pt idx="2054">
                  <c:v>1.5724290160445964E-4</c:v>
                </c:pt>
                <c:pt idx="2055">
                  <c:v>1.5724112743364937E-4</c:v>
                </c:pt>
                <c:pt idx="2056">
                  <c:v>1.572393593304855E-4</c:v>
                </c:pt>
                <c:pt idx="2057">
                  <c:v>1.5723759727498399E-4</c:v>
                </c:pt>
                <c:pt idx="2058">
                  <c:v>1.5723584124466283E-4</c:v>
                </c:pt>
                <c:pt idx="2059">
                  <c:v>1.5722290595225619E-4</c:v>
                </c:pt>
                <c:pt idx="2060">
                  <c:v>1.5723234716213952E-4</c:v>
                </c:pt>
                <c:pt idx="2061">
                  <c:v>1.5723060906497333E-4</c:v>
                </c:pt>
                <c:pt idx="2062">
                  <c:v>1.5722887690805543E-4</c:v>
                </c:pt>
                <c:pt idx="2063">
                  <c:v>1.572271506639078E-4</c:v>
                </c:pt>
                <c:pt idx="2064">
                  <c:v>1.5722543031754244E-4</c:v>
                </c:pt>
                <c:pt idx="2065">
                  <c:v>1.5722371584148132E-4</c:v>
                </c:pt>
                <c:pt idx="2066">
                  <c:v>1.5722200721324242E-4</c:v>
                </c:pt>
                <c:pt idx="2067">
                  <c:v>1.5721633137280068E-4</c:v>
                </c:pt>
                <c:pt idx="2068">
                  <c:v>1.5721463504456135E-4</c:v>
                </c:pt>
                <c:pt idx="2069">
                  <c:v>1.5721294451039557E-4</c:v>
                </c:pt>
                <c:pt idx="2070">
                  <c:v>1.5721125974967748E-4</c:v>
                </c:pt>
                <c:pt idx="2071">
                  <c:v>1.5720958073919822E-4</c:v>
                </c:pt>
                <c:pt idx="2072">
                  <c:v>1.5719671513623676E-4</c:v>
                </c:pt>
                <c:pt idx="2073">
                  <c:v>1.5720623988386452E-4</c:v>
                </c:pt>
                <c:pt idx="2074">
                  <c:v>1.5720457800032922E-4</c:v>
                </c:pt>
                <c:pt idx="2075">
                  <c:v>1.5720292178710016E-4</c:v>
                </c:pt>
                <c:pt idx="2076">
                  <c:v>1.5720500253058045E-4</c:v>
                </c:pt>
                <c:pt idx="2077">
                  <c:v>1.5720335764385363E-4</c:v>
                </c:pt>
                <c:pt idx="2078">
                  <c:v>1.5719798693199574E-4</c:v>
                </c:pt>
                <c:pt idx="2079">
                  <c:v>1.5719635317563985E-4</c:v>
                </c:pt>
                <c:pt idx="2080">
                  <c:v>1.5719472498902133E-4</c:v>
                </c:pt>
                <c:pt idx="2081">
                  <c:v>1.5718844615264516E-4</c:v>
                </c:pt>
                <c:pt idx="2082">
                  <c:v>1.5718683216903173E-4</c:v>
                </c:pt>
                <c:pt idx="2083">
                  <c:v>1.5718522369034815E-4</c:v>
                </c:pt>
                <c:pt idx="2084">
                  <c:v>1.571836206926136E-4</c:v>
                </c:pt>
                <c:pt idx="2085">
                  <c:v>1.5718575453625185E-4</c:v>
                </c:pt>
                <c:pt idx="2086">
                  <c:v>1.5718416240079712E-4</c:v>
                </c:pt>
                <c:pt idx="2087">
                  <c:v>1.5718257567520766E-4</c:v>
                </c:pt>
                <c:pt idx="2088">
                  <c:v>1.5718099433627807E-4</c:v>
                </c:pt>
                <c:pt idx="2089">
                  <c:v>1.5717568722006803E-4</c:v>
                </c:pt>
                <c:pt idx="2090">
                  <c:v>1.5717411669236014E-4</c:v>
                </c:pt>
                <c:pt idx="2091">
                  <c:v>1.5717255150438092E-4</c:v>
                </c:pt>
                <c:pt idx="2092">
                  <c:v>1.5717099163747861E-4</c:v>
                </c:pt>
                <c:pt idx="2093">
                  <c:v>1.5717316781490957E-4</c:v>
                </c:pt>
                <c:pt idx="2094">
                  <c:v>1.5717161840398709E-4</c:v>
                </c:pt>
                <c:pt idx="2095">
                  <c:v>1.5717007424306123E-4</c:v>
                </c:pt>
                <c:pt idx="2096">
                  <c:v>1.5716853531923432E-4</c:v>
                </c:pt>
                <c:pt idx="2097">
                  <c:v>1.5716700161187702E-4</c:v>
                </c:pt>
                <c:pt idx="2098">
                  <c:v>1.5716547309005402E-4</c:v>
                </c:pt>
                <c:pt idx="2099">
                  <c:v>1.5716394974602151E-4</c:v>
                </c:pt>
                <c:pt idx="2100">
                  <c:v>1.5716243155915535E-4</c:v>
                </c:pt>
                <c:pt idx="2101">
                  <c:v>1.5716091850624669E-4</c:v>
                </c:pt>
                <c:pt idx="2102">
                  <c:v>1.5715568139906821E-4</c:v>
                </c:pt>
                <c:pt idx="2103">
                  <c:v>1.5715417879569316E-4</c:v>
                </c:pt>
                <c:pt idx="2104">
                  <c:v>1.5715268127625137E-4</c:v>
                </c:pt>
                <c:pt idx="2105">
                  <c:v>1.5715118883541379E-4</c:v>
                </c:pt>
                <c:pt idx="2106">
                  <c:v>1.571497014491996E-4</c:v>
                </c:pt>
                <c:pt idx="2107">
                  <c:v>1.5715194701173239E-4</c:v>
                </c:pt>
                <c:pt idx="2108">
                  <c:v>1.5715046938854539E-4</c:v>
                </c:pt>
                <c:pt idx="2109">
                  <c:v>1.5714899674718237E-4</c:v>
                </c:pt>
                <c:pt idx="2110">
                  <c:v>1.571475290773252E-4</c:v>
                </c:pt>
                <c:pt idx="2111">
                  <c:v>1.5714233962604851E-4</c:v>
                </c:pt>
                <c:pt idx="2112">
                  <c:v>1.5714088216256528E-4</c:v>
                </c:pt>
                <c:pt idx="2113">
                  <c:v>1.571394296231432E-4</c:v>
                </c:pt>
                <c:pt idx="2114">
                  <c:v>1.5713798198113693E-4</c:v>
                </c:pt>
                <c:pt idx="2115">
                  <c:v>1.5715144080405592E-4</c:v>
                </c:pt>
                <c:pt idx="2116">
                  <c:v>1.5713882633557226E-4</c:v>
                </c:pt>
                <c:pt idx="2117">
                  <c:v>1.5713739292218427E-4</c:v>
                </c:pt>
                <c:pt idx="2118">
                  <c:v>1.5713596433074642E-4</c:v>
                </c:pt>
                <c:pt idx="2119">
                  <c:v>1.5713454054062763E-4</c:v>
                </c:pt>
                <c:pt idx="2120">
                  <c:v>1.5713312153635937E-4</c:v>
                </c:pt>
                <c:pt idx="2121">
                  <c:v>1.5713170729473105E-4</c:v>
                </c:pt>
                <c:pt idx="2122">
                  <c:v>1.5713029780543321E-4</c:v>
                </c:pt>
                <c:pt idx="2123">
                  <c:v>1.5712889305298863E-4</c:v>
                </c:pt>
                <c:pt idx="2124">
                  <c:v>1.5711632812490453E-4</c:v>
                </c:pt>
                <c:pt idx="2125">
                  <c:v>1.5711493417709145E-4</c:v>
                </c:pt>
                <c:pt idx="2126">
                  <c:v>1.5711354494264869E-4</c:v>
                </c:pt>
                <c:pt idx="2127">
                  <c:v>1.571121604015957E-4</c:v>
                </c:pt>
                <c:pt idx="2128">
                  <c:v>1.5712193962676667E-4</c:v>
                </c:pt>
                <c:pt idx="2129">
                  <c:v>1.5712056288804364E-4</c:v>
                </c:pt>
                <c:pt idx="2130">
                  <c:v>1.5713406545079904E-4</c:v>
                </c:pt>
                <c:pt idx="2131">
                  <c:v>1.5711782322922092E-4</c:v>
                </c:pt>
                <c:pt idx="2132">
                  <c:v>1.5711646027044383E-4</c:v>
                </c:pt>
                <c:pt idx="2133">
                  <c:v>1.5711138482465969E-4</c:v>
                </c:pt>
                <c:pt idx="2134">
                  <c:v>1.5711003152851788E-4</c:v>
                </c:pt>
                <c:pt idx="2135">
                  <c:v>1.5710868276475054E-4</c:v>
                </c:pt>
                <c:pt idx="2136">
                  <c:v>1.57107338520035E-4</c:v>
                </c:pt>
                <c:pt idx="2137">
                  <c:v>1.5710971348666808E-4</c:v>
                </c:pt>
                <c:pt idx="2138">
                  <c:v>1.5710837761331864E-4</c:v>
                </c:pt>
                <c:pt idx="2139">
                  <c:v>1.5710704620091991E-4</c:v>
                </c:pt>
                <c:pt idx="2140">
                  <c:v>1.5710571922110395E-4</c:v>
                </c:pt>
                <c:pt idx="2141">
                  <c:v>1.5710068444274583E-4</c:v>
                </c:pt>
                <c:pt idx="2142">
                  <c:v>1.5709936694729976E-4</c:v>
                </c:pt>
                <c:pt idx="2143">
                  <c:v>1.5709805384300779E-4</c:v>
                </c:pt>
                <c:pt idx="2144">
                  <c:v>1.5709674512454086E-4</c:v>
                </c:pt>
                <c:pt idx="2145">
                  <c:v>1.5709544078124082E-4</c:v>
                </c:pt>
                <c:pt idx="2146">
                  <c:v>1.5709784963482964E-4</c:v>
                </c:pt>
                <c:pt idx="2147">
                  <c:v>1.5709655326278868E-4</c:v>
                </c:pt>
                <c:pt idx="2148">
                  <c:v>1.5709526119955797E-4</c:v>
                </c:pt>
                <c:pt idx="2149">
                  <c:v>1.5709397341677478E-4</c:v>
                </c:pt>
                <c:pt idx="2150">
                  <c:v>1.5709268992217425E-4</c:v>
                </c:pt>
                <c:pt idx="2151">
                  <c:v>1.5709141067449771E-4</c:v>
                </c:pt>
                <c:pt idx="2152">
                  <c:v>1.5709013568148376E-4</c:v>
                </c:pt>
                <c:pt idx="2153">
                  <c:v>1.5708886490187202E-4</c:v>
                </c:pt>
                <c:pt idx="2154">
                  <c:v>1.5708389541657652E-4</c:v>
                </c:pt>
                <c:pt idx="2155">
                  <c:v>1.5708263383640286E-4</c:v>
                </c:pt>
                <c:pt idx="2156">
                  <c:v>1.5708137643954956E-4</c:v>
                </c:pt>
                <c:pt idx="2157">
                  <c:v>1.5708012322068754E-4</c:v>
                </c:pt>
                <c:pt idx="2158">
                  <c:v>1.5707887415850053E-4</c:v>
                </c:pt>
                <c:pt idx="2159">
                  <c:v>1.5708132809972263E-4</c:v>
                </c:pt>
                <c:pt idx="2160">
                  <c:v>1.5708008645551504E-4</c:v>
                </c:pt>
                <c:pt idx="2161">
                  <c:v>1.5707884891641259E-4</c:v>
                </c:pt>
                <c:pt idx="2162">
                  <c:v>1.5707761545920469E-4</c:v>
                </c:pt>
                <c:pt idx="2163">
                  <c:v>1.5707269065412532E-4</c:v>
                </c:pt>
                <c:pt idx="2164">
                  <c:v>1.570714662042505E-4</c:v>
                </c:pt>
                <c:pt idx="2165">
                  <c:v>1.5707024580180473E-4</c:v>
                </c:pt>
                <c:pt idx="2166">
                  <c:v>1.5706902943612988E-4</c:v>
                </c:pt>
                <c:pt idx="2167">
                  <c:v>1.5707150888589344E-4</c:v>
                </c:pt>
                <c:pt idx="2168">
                  <c:v>1.5707029960805412E-4</c:v>
                </c:pt>
                <c:pt idx="2169">
                  <c:v>1.5706909430381055E-4</c:v>
                </c:pt>
                <c:pt idx="2170">
                  <c:v>1.5706789296542761E-4</c:v>
                </c:pt>
                <c:pt idx="2171">
                  <c:v>1.5706669556969644E-4</c:v>
                </c:pt>
                <c:pt idx="2172">
                  <c:v>1.5706550210114675E-4</c:v>
                </c:pt>
                <c:pt idx="2173">
                  <c:v>1.5706431255462124E-4</c:v>
                </c:pt>
                <c:pt idx="2174">
                  <c:v>1.5706312690949055E-4</c:v>
                </c:pt>
                <c:pt idx="2175">
                  <c:v>1.570619451451271E-4</c:v>
                </c:pt>
                <c:pt idx="2176">
                  <c:v>1.5704971788757863E-4</c:v>
                </c:pt>
                <c:pt idx="2177">
                  <c:v>1.5704854692710768E-4</c:v>
                </c:pt>
                <c:pt idx="2178">
                  <c:v>1.5704737984068018E-4</c:v>
                </c:pt>
                <c:pt idx="2179">
                  <c:v>1.5704621661116747E-4</c:v>
                </c:pt>
                <c:pt idx="2180">
                  <c:v>1.5705609410934275E-4</c:v>
                </c:pt>
                <c:pt idx="2181">
                  <c:v>1.5706964585200135E-4</c:v>
                </c:pt>
                <c:pt idx="2182">
                  <c:v>1.5705378038335764E-4</c:v>
                </c:pt>
                <c:pt idx="2183">
                  <c:v>1.5705262918035319E-4</c:v>
                </c:pt>
                <c:pt idx="2184">
                  <c:v>1.5705148173176565E-4</c:v>
                </c:pt>
                <c:pt idx="2185">
                  <c:v>1.570466645821611E-4</c:v>
                </c:pt>
                <c:pt idx="2186">
                  <c:v>1.570455257171588E-4</c:v>
                </c:pt>
                <c:pt idx="2187">
                  <c:v>1.5704439057984132E-4</c:v>
                </c:pt>
                <c:pt idx="2188">
                  <c:v>1.5704325914356332E-4</c:v>
                </c:pt>
                <c:pt idx="2189">
                  <c:v>1.5704580029966657E-4</c:v>
                </c:pt>
                <c:pt idx="2190">
                  <c:v>1.5704467507330309E-4</c:v>
                </c:pt>
                <c:pt idx="2191">
                  <c:v>1.5704355350336895E-4</c:v>
                </c:pt>
                <c:pt idx="2192">
                  <c:v>1.5704243557697166E-4</c:v>
                </c:pt>
                <c:pt idx="2193">
                  <c:v>1.5703765709940143E-4</c:v>
                </c:pt>
                <c:pt idx="2194">
                  <c:v>1.5703654761622943E-4</c:v>
                </c:pt>
                <c:pt idx="2195">
                  <c:v>1.5703544173817363E-4</c:v>
                </c:pt>
                <c:pt idx="2196">
                  <c:v>1.5703433945990497E-4</c:v>
                </c:pt>
                <c:pt idx="2197">
                  <c:v>1.5703324076010716E-4</c:v>
                </c:pt>
                <c:pt idx="2198">
                  <c:v>1.5703580366904606E-4</c:v>
                </c:pt>
                <c:pt idx="2199">
                  <c:v>1.5703471083483578E-4</c:v>
                </c:pt>
                <c:pt idx="2200">
                  <c:v>1.5703362152554717E-4</c:v>
                </c:pt>
                <c:pt idx="2201">
                  <c:v>1.5703253574118198E-4</c:v>
                </c:pt>
                <c:pt idx="2202">
                  <c:v>1.5703145345337399E-4</c:v>
                </c:pt>
                <c:pt idx="2203">
                  <c:v>1.5703037465954715E-4</c:v>
                </c:pt>
                <c:pt idx="2204">
                  <c:v>1.5702929933391133E-4</c:v>
                </c:pt>
                <c:pt idx="2205">
                  <c:v>1.5702822747131265E-4</c:v>
                </c:pt>
                <c:pt idx="2206">
                  <c:v>1.5702715906659379E-4</c:v>
                </c:pt>
                <c:pt idx="2207">
                  <c:v>1.5702244775894769E-4</c:v>
                </c:pt>
                <c:pt idx="2208">
                  <c:v>1.5702138755635531E-4</c:v>
                </c:pt>
                <c:pt idx="2209">
                  <c:v>1.570203307750262E-4</c:v>
                </c:pt>
                <c:pt idx="2210">
                  <c:v>1.5701927740163768E-4</c:v>
                </c:pt>
                <c:pt idx="2211">
                  <c:v>1.570218682665353E-4</c:v>
                </c:pt>
                <c:pt idx="2212">
                  <c:v>1.570208202687183E-4</c:v>
                </c:pt>
                <c:pt idx="2213">
                  <c:v>1.5701977563079526E-4</c:v>
                </c:pt>
                <c:pt idx="2214">
                  <c:v>1.5701873433471292E-4</c:v>
                </c:pt>
                <c:pt idx="2215">
                  <c:v>1.5701406115820049E-4</c:v>
                </c:pt>
                <c:pt idx="2216">
                  <c:v>1.5701302794468575E-4</c:v>
                </c:pt>
                <c:pt idx="2217">
                  <c:v>1.5701199804585286E-4</c:v>
                </c:pt>
                <c:pt idx="2218">
                  <c:v>1.5701097145370824E-4</c:v>
                </c:pt>
                <c:pt idx="2219">
                  <c:v>1.5700994814693559E-4</c:v>
                </c:pt>
                <c:pt idx="2220">
                  <c:v>1.5701255601492138E-4</c:v>
                </c:pt>
                <c:pt idx="2221">
                  <c:v>1.57011537761053E-4</c:v>
                </c:pt>
                <c:pt idx="2222">
                  <c:v>1.5701052273814874E-4</c:v>
                </c:pt>
                <c:pt idx="2223">
                  <c:v>1.5700951095394371E-4</c:v>
                </c:pt>
                <c:pt idx="2224">
                  <c:v>1.5700850237749739E-4</c:v>
                </c:pt>
                <c:pt idx="2225">
                  <c:v>1.5700749700364725E-4</c:v>
                </c:pt>
                <c:pt idx="2226">
                  <c:v>1.5700649482208381E-4</c:v>
                </c:pt>
                <c:pt idx="2227">
                  <c:v>1.570054958224907E-4</c:v>
                </c:pt>
                <c:pt idx="2228">
                  <c:v>1.5699365247526763E-4</c:v>
                </c:pt>
                <c:pt idx="2229">
                  <c:v>1.5699266450270449E-4</c:v>
                </c:pt>
                <c:pt idx="2230">
                  <c:v>1.5699167971045848E-4</c:v>
                </c:pt>
                <c:pt idx="2231">
                  <c:v>1.5699069807568328E-4</c:v>
                </c:pt>
                <c:pt idx="2232">
                  <c:v>1.5699693870541154E-4</c:v>
                </c:pt>
                <c:pt idx="2233">
                  <c:v>1.5699956783148984E-4</c:v>
                </c:pt>
                <c:pt idx="2234">
                  <c:v>1.5699859072406189E-4</c:v>
                </c:pt>
                <c:pt idx="2235">
                  <c:v>1.5699761669804059E-4</c:v>
                </c:pt>
                <c:pt idx="2236">
                  <c:v>1.5699664574053349E-4</c:v>
                </c:pt>
                <c:pt idx="2237">
                  <c:v>1.5699207669861437E-4</c:v>
                </c:pt>
                <c:pt idx="2238">
                  <c:v>1.5699111350908623E-4</c:v>
                </c:pt>
                <c:pt idx="2239">
                  <c:v>1.5699015335712829E-4</c:v>
                </c:pt>
                <c:pt idx="2240">
                  <c:v>1.5698919623474694E-4</c:v>
                </c:pt>
                <c:pt idx="2241">
                  <c:v>1.5699183653717502E-4</c:v>
                </c:pt>
                <c:pt idx="2242">
                  <c:v>1.5699088373031037E-4</c:v>
                </c:pt>
                <c:pt idx="2243">
                  <c:v>1.5698993390944084E-4</c:v>
                </c:pt>
                <c:pt idx="2244">
                  <c:v>1.5698898705652359E-4</c:v>
                </c:pt>
                <c:pt idx="2245">
                  <c:v>1.569880431715534E-4</c:v>
                </c:pt>
                <c:pt idx="2246">
                  <c:v>1.5698351649007236E-4</c:v>
                </c:pt>
                <c:pt idx="2247">
                  <c:v>1.569825802469893E-4</c:v>
                </c:pt>
                <c:pt idx="2248">
                  <c:v>1.5698164694288863E-4</c:v>
                </c:pt>
                <c:pt idx="2249">
                  <c:v>1.5698071656178314E-4</c:v>
                </c:pt>
                <c:pt idx="2250">
                  <c:v>1.5698336772700626E-4</c:v>
                </c:pt>
                <c:pt idx="2251">
                  <c:v>1.5698244135576786E-4</c:v>
                </c:pt>
                <c:pt idx="2252">
                  <c:v>1.5698151786480707E-4</c:v>
                </c:pt>
                <c:pt idx="2253">
                  <c:v>1.5698059724638704E-4</c:v>
                </c:pt>
                <c:pt idx="2254">
                  <c:v>1.5697967947730061E-4</c:v>
                </c:pt>
                <c:pt idx="2255">
                  <c:v>1.5697876456012561E-4</c:v>
                </c:pt>
                <c:pt idx="2256">
                  <c:v>1.5697785247423615E-4</c:v>
                </c:pt>
                <c:pt idx="2257">
                  <c:v>1.5697694321447145E-4</c:v>
                </c:pt>
                <c:pt idx="2258">
                  <c:v>1.5697603676536123E-4</c:v>
                </c:pt>
                <c:pt idx="2259">
                  <c:v>1.5697157110672322E-4</c:v>
                </c:pt>
                <c:pt idx="2260">
                  <c:v>1.569706721378239E-4</c:v>
                </c:pt>
                <c:pt idx="2261">
                  <c:v>1.569697759666866E-4</c:v>
                </c:pt>
                <c:pt idx="2262">
                  <c:v>1.5696888256666597E-4</c:v>
                </c:pt>
                <c:pt idx="2263">
                  <c:v>1.5697154630574424E-4</c:v>
                </c:pt>
                <c:pt idx="2264">
                  <c:v>1.5697065649365044E-4</c:v>
                </c:pt>
                <c:pt idx="2265">
                  <c:v>1.5696976941485287E-4</c:v>
                </c:pt>
                <c:pt idx="2266">
                  <c:v>1.5696888506161639E-4</c:v>
                </c:pt>
                <c:pt idx="2267">
                  <c:v>1.5696445688284655E-4</c:v>
                </c:pt>
                <c:pt idx="2268">
                  <c:v>1.5696357992300847E-4</c:v>
                </c:pt>
                <c:pt idx="2269">
                  <c:v>1.5696270566767367E-4</c:v>
                </c:pt>
                <c:pt idx="2270">
                  <c:v>1.5696183410085496E-4</c:v>
                </c:pt>
                <c:pt idx="2271">
                  <c:v>1.5696096521988778E-4</c:v>
                </c:pt>
                <c:pt idx="2272">
                  <c:v>1.5696363552919479E-4</c:v>
                </c:pt>
                <c:pt idx="2273">
                  <c:v>1.5696276994030429E-4</c:v>
                </c:pt>
                <c:pt idx="2274">
                  <c:v>1.5696190698930371E-4</c:v>
                </c:pt>
                <c:pt idx="2275">
                  <c:v>1.5696798351298551E-4</c:v>
                </c:pt>
                <c:pt idx="2276">
                  <c:v>1.5696712204209089E-4</c:v>
                </c:pt>
                <c:pt idx="2277">
                  <c:v>1.569662631557972E-4</c:v>
                </c:pt>
                <c:pt idx="2278">
                  <c:v>1.5696540684198915E-4</c:v>
                </c:pt>
                <c:pt idx="2279">
                  <c:v>1.5696455309339996E-4</c:v>
                </c:pt>
                <c:pt idx="2280">
                  <c:v>1.5694962366717864E-4</c:v>
                </c:pt>
                <c:pt idx="2281">
                  <c:v>1.5694878348959662E-4</c:v>
                </c:pt>
                <c:pt idx="2282">
                  <c:v>1.5694794588099262E-4</c:v>
                </c:pt>
                <c:pt idx="2283">
                  <c:v>1.5694711083310067E-4</c:v>
                </c:pt>
                <c:pt idx="2284">
                  <c:v>1.5694627834591732E-4</c:v>
                </c:pt>
                <c:pt idx="2285">
                  <c:v>1.5695948384898337E-4</c:v>
                </c:pt>
                <c:pt idx="2286">
                  <c:v>1.5695864774930776E-4</c:v>
                </c:pt>
                <c:pt idx="2287">
                  <c:v>1.5696131804651854E-4</c:v>
                </c:pt>
                <c:pt idx="2288">
                  <c:v>1.5695698299370356E-4</c:v>
                </c:pt>
                <c:pt idx="2289">
                  <c:v>1.5694565431800811E-4</c:v>
                </c:pt>
                <c:pt idx="2290">
                  <c:v>1.5694483471762055E-4</c:v>
                </c:pt>
                <c:pt idx="2291">
                  <c:v>1.5694401760057985E-4</c:v>
                </c:pt>
                <c:pt idx="2292">
                  <c:v>1.5694320293757613E-4</c:v>
                </c:pt>
                <c:pt idx="2293">
                  <c:v>1.5694925668358062E-4</c:v>
                </c:pt>
                <c:pt idx="2294">
                  <c:v>1.5694844276215036E-4</c:v>
                </c:pt>
                <c:pt idx="2295">
                  <c:v>1.5694763124629585E-4</c:v>
                </c:pt>
                <c:pt idx="2296">
                  <c:v>1.5694682213351907E-4</c:v>
                </c:pt>
                <c:pt idx="2297">
                  <c:v>1.5693556958238687E-4</c:v>
                </c:pt>
                <c:pt idx="2298">
                  <c:v>1.5694521106973669E-4</c:v>
                </c:pt>
                <c:pt idx="2299">
                  <c:v>1.5694440910124507E-4</c:v>
                </c:pt>
                <c:pt idx="2300">
                  <c:v>1.5694360949336517E-4</c:v>
                </c:pt>
                <c:pt idx="2301">
                  <c:v>1.5694281223610496E-4</c:v>
                </c:pt>
                <c:pt idx="2302">
                  <c:v>1.5694201732446844E-4</c:v>
                </c:pt>
                <c:pt idx="2303">
                  <c:v>1.5694122474846361E-4</c:v>
                </c:pt>
                <c:pt idx="2304">
                  <c:v>1.5694043449060446E-4</c:v>
                </c:pt>
                <c:pt idx="2305">
                  <c:v>1.5693964654589498E-4</c:v>
                </c:pt>
                <c:pt idx="2306">
                  <c:v>1.5693886090933917E-4</c:v>
                </c:pt>
                <c:pt idx="2307">
                  <c:v>1.5693807756594902E-4</c:v>
                </c:pt>
                <c:pt idx="2308">
                  <c:v>1.5693729651072852E-4</c:v>
                </c:pt>
                <c:pt idx="2309">
                  <c:v>1.5693651773118766E-4</c:v>
                </c:pt>
                <c:pt idx="2310">
                  <c:v>1.5693574121733445E-4</c:v>
                </c:pt>
                <c:pt idx="2311">
                  <c:v>1.5693496696167486E-4</c:v>
                </c:pt>
                <c:pt idx="2312">
                  <c:v>1.569341949567149E-4</c:v>
                </c:pt>
                <c:pt idx="2313">
                  <c:v>1.5693342518746656E-4</c:v>
                </c:pt>
                <c:pt idx="2314">
                  <c:v>1.5693265765143183E-4</c:v>
                </c:pt>
                <c:pt idx="2315">
                  <c:v>1.569318923361207E-4</c:v>
                </c:pt>
                <c:pt idx="2316">
                  <c:v>1.5693112923154118E-4</c:v>
                </c:pt>
                <c:pt idx="2317">
                  <c:v>1.5693036832770124E-4</c:v>
                </c:pt>
                <c:pt idx="2318">
                  <c:v>1.5692960961710689E-4</c:v>
                </c:pt>
                <c:pt idx="2319">
                  <c:v>1.5691856582674205E-4</c:v>
                </c:pt>
                <c:pt idx="2320">
                  <c:v>1.5692809875317293E-4</c:v>
                </c:pt>
                <c:pt idx="2321">
                  <c:v>1.5692734656486129E-4</c:v>
                </c:pt>
                <c:pt idx="2322">
                  <c:v>1.5692659653981922E-4</c:v>
                </c:pt>
                <c:pt idx="2323">
                  <c:v>1.569258486655567E-4</c:v>
                </c:pt>
                <c:pt idx="2324">
                  <c:v>1.5692510293208173E-4</c:v>
                </c:pt>
                <c:pt idx="2325">
                  <c:v>1.5692435932690429E-4</c:v>
                </c:pt>
                <c:pt idx="2326">
                  <c:v>1.5692361784253039E-4</c:v>
                </c:pt>
                <c:pt idx="2327">
                  <c:v>1.5691936505545651E-4</c:v>
                </c:pt>
                <c:pt idx="2328">
                  <c:v>1.5691863069836574E-4</c:v>
                </c:pt>
                <c:pt idx="2329">
                  <c:v>1.5691789844539568E-4</c:v>
                </c:pt>
                <c:pt idx="2330">
                  <c:v>1.5691716828365905E-4</c:v>
                </c:pt>
                <c:pt idx="2331">
                  <c:v>1.5691644021315239E-4</c:v>
                </c:pt>
                <c:pt idx="2332">
                  <c:v>1.5690552786194571E-4</c:v>
                </c:pt>
                <c:pt idx="2333">
                  <c:v>1.5690481190607994E-4</c:v>
                </c:pt>
                <c:pt idx="2334">
                  <c:v>1.5690409803426064E-4</c:v>
                </c:pt>
                <c:pt idx="2335">
                  <c:v>1.5690338624934318E-4</c:v>
                </c:pt>
                <c:pt idx="2336">
                  <c:v>1.569128308758069E-4</c:v>
                </c:pt>
                <c:pt idx="2337">
                  <c:v>1.5691549658886084E-4</c:v>
                </c:pt>
                <c:pt idx="2338">
                  <c:v>1.569114014463302E-4</c:v>
                </c:pt>
                <c:pt idx="2339">
                  <c:v>1.5691068977045051E-4</c:v>
                </c:pt>
                <c:pt idx="2340">
                  <c:v>1.5690998009812874E-4</c:v>
                </c:pt>
                <c:pt idx="2341">
                  <c:v>1.569054996384267E-4</c:v>
                </c:pt>
                <c:pt idx="2342">
                  <c:v>1.5690479785313016E-4</c:v>
                </c:pt>
                <c:pt idx="2343">
                  <c:v>1.5690409806623506E-4</c:v>
                </c:pt>
                <c:pt idx="2344">
                  <c:v>1.5690340025109606E-4</c:v>
                </c:pt>
                <c:pt idx="2345">
                  <c:v>1.5690606265627346E-4</c:v>
                </c:pt>
                <c:pt idx="2346">
                  <c:v>1.569053659903237E-4</c:v>
                </c:pt>
                <c:pt idx="2347">
                  <c:v>1.5690467127893806E-4</c:v>
                </c:pt>
                <c:pt idx="2348">
                  <c:v>1.5690397850406761E-4</c:v>
                </c:pt>
                <c:pt idx="2349">
                  <c:v>1.5689994066381274E-4</c:v>
                </c:pt>
                <c:pt idx="2350">
                  <c:v>1.5689925458328702E-4</c:v>
                </c:pt>
                <c:pt idx="2351">
                  <c:v>1.5689857042389121E-4</c:v>
                </c:pt>
                <c:pt idx="2352">
                  <c:v>1.5689788818562533E-4</c:v>
                </c:pt>
                <c:pt idx="2353">
                  <c:v>1.5690054345569426E-4</c:v>
                </c:pt>
                <c:pt idx="2354">
                  <c:v>1.5689986214777966E-4</c:v>
                </c:pt>
                <c:pt idx="2355">
                  <c:v>1.5689918272996685E-4</c:v>
                </c:pt>
                <c:pt idx="2356">
                  <c:v>1.5689850518162737E-4</c:v>
                </c:pt>
                <c:pt idx="2357">
                  <c:v>1.5689782950791681E-4</c:v>
                </c:pt>
                <c:pt idx="2358">
                  <c:v>1.5689715569594358E-4</c:v>
                </c:pt>
                <c:pt idx="2359">
                  <c:v>1.5689648372765614E-4</c:v>
                </c:pt>
                <c:pt idx="2360">
                  <c:v>1.568958136082127E-4</c:v>
                </c:pt>
                <c:pt idx="2361">
                  <c:v>1.5689514532471905E-4</c:v>
                </c:pt>
                <c:pt idx="2362">
                  <c:v>1.5689116952266602E-4</c:v>
                </c:pt>
                <c:pt idx="2363">
                  <c:v>1.568905078519478E-4</c:v>
                </c:pt>
                <c:pt idx="2364">
                  <c:v>1.5688984801442984E-4</c:v>
                </c:pt>
                <c:pt idx="2365">
                  <c:v>1.5688918998879586E-4</c:v>
                </c:pt>
                <c:pt idx="2366">
                  <c:v>1.5689183118865625E-4</c:v>
                </c:pt>
                <c:pt idx="2367">
                  <c:v>1.5689117376615352E-4</c:v>
                </c:pt>
                <c:pt idx="2368">
                  <c:v>1.5689051812287167E-4</c:v>
                </c:pt>
                <c:pt idx="2369">
                  <c:v>1.5688986425623375E-4</c:v>
                </c:pt>
                <c:pt idx="2370">
                  <c:v>1.5688921215850291E-4</c:v>
                </c:pt>
                <c:pt idx="2371">
                  <c:v>1.5688527954083042E-4</c:v>
                </c:pt>
                <c:pt idx="2372">
                  <c:v>1.5688463401186681E-4</c:v>
                </c:pt>
                <c:pt idx="2373">
                  <c:v>1.5688399023616739E-4</c:v>
                </c:pt>
                <c:pt idx="2374">
                  <c:v>1.568964382414606E-4</c:v>
                </c:pt>
                <c:pt idx="2375">
                  <c:v>1.5688597791981961E-4</c:v>
                </c:pt>
                <c:pt idx="2376">
                  <c:v>1.568853362705052E-4</c:v>
                </c:pt>
                <c:pt idx="2377">
                  <c:v>1.5688469633079027E-4</c:v>
                </c:pt>
                <c:pt idx="2378">
                  <c:v>1.5688405811099121E-4</c:v>
                </c:pt>
                <c:pt idx="2379">
                  <c:v>1.568834215853205E-4</c:v>
                </c:pt>
                <c:pt idx="2380">
                  <c:v>1.5688278675377813E-4</c:v>
                </c:pt>
                <c:pt idx="2381">
                  <c:v>1.5688215360862897E-4</c:v>
                </c:pt>
                <c:pt idx="2382">
                  <c:v>1.5688152214729436E-4</c:v>
                </c:pt>
                <c:pt idx="2383">
                  <c:v>1.5688089235172363E-4</c:v>
                </c:pt>
                <c:pt idx="2384">
                  <c:v>1.5687053787104104E-4</c:v>
                </c:pt>
                <c:pt idx="2385">
                  <c:v>1.5686992097022501E-4</c:v>
                </c:pt>
                <c:pt idx="2386">
                  <c:v>1.5686930575092069E-4</c:v>
                </c:pt>
                <c:pt idx="2387">
                  <c:v>1.5686869219885477E-4</c:v>
                </c:pt>
                <c:pt idx="2388">
                  <c:v>1.5687776822367015E-4</c:v>
                </c:pt>
                <c:pt idx="2389">
                  <c:v>1.5687714831180699E-4</c:v>
                </c:pt>
                <c:pt idx="2390">
                  <c:v>1.5687653002187125E-4</c:v>
                </c:pt>
                <c:pt idx="2391">
                  <c:v>1.5687591335128599E-4</c:v>
                </c:pt>
                <c:pt idx="2392">
                  <c:v>1.5687208237480377E-4</c:v>
                </c:pt>
                <c:pt idx="2393">
                  <c:v>1.5687147218290676E-4</c:v>
                </c:pt>
                <c:pt idx="2394">
                  <c:v>1.5687086360038904E-4</c:v>
                </c:pt>
                <c:pt idx="2395">
                  <c:v>1.5687025661126341E-4</c:v>
                </c:pt>
                <c:pt idx="2396">
                  <c:v>1.5686965121286534E-4</c:v>
                </c:pt>
                <c:pt idx="2397">
                  <c:v>1.5687224685708139E-4</c:v>
                </c:pt>
                <c:pt idx="2398">
                  <c:v>1.568716412976073E-4</c:v>
                </c:pt>
                <c:pt idx="2399">
                  <c:v>1.568710373033343E-4</c:v>
                </c:pt>
                <c:pt idx="2400">
                  <c:v>1.5687043486394513E-4</c:v>
                </c:pt>
                <c:pt idx="2401">
                  <c:v>1.5686664785530269E-4</c:v>
                </c:pt>
                <c:pt idx="2402">
                  <c:v>1.5686605186004954E-4</c:v>
                </c:pt>
                <c:pt idx="2403">
                  <c:v>1.5686545741022684E-4</c:v>
                </c:pt>
                <c:pt idx="2404">
                  <c:v>1.5686486449517645E-4</c:v>
                </c:pt>
                <c:pt idx="2405">
                  <c:v>1.5686744570405763E-4</c:v>
                </c:pt>
                <c:pt idx="2406">
                  <c:v>1.5686685244184397E-4</c:v>
                </c:pt>
                <c:pt idx="2407">
                  <c:v>1.5686626067778695E-4</c:v>
                </c:pt>
                <c:pt idx="2408">
                  <c:v>1.5686567042735768E-4</c:v>
                </c:pt>
                <c:pt idx="2409">
                  <c:v>1.5686508166219259E-4</c:v>
                </c:pt>
                <c:pt idx="2410">
                  <c:v>1.568644943848686E-4</c:v>
                </c:pt>
                <c:pt idx="2411">
                  <c:v>1.5686390858765144E-4</c:v>
                </c:pt>
                <c:pt idx="2412">
                  <c:v>1.5686332426796245E-4</c:v>
                </c:pt>
                <c:pt idx="2413">
                  <c:v>1.568627414077501E-4</c:v>
                </c:pt>
                <c:pt idx="2414">
                  <c:v>1.5685901841422378E-4</c:v>
                </c:pt>
                <c:pt idx="2415">
                  <c:v>1.5685844196600129E-4</c:v>
                </c:pt>
                <c:pt idx="2416">
                  <c:v>1.5685786697794413E-4</c:v>
                </c:pt>
                <c:pt idx="2417">
                  <c:v>1.5685729344738775E-4</c:v>
                </c:pt>
                <c:pt idx="2418">
                  <c:v>1.5685672135568041E-4</c:v>
                </c:pt>
                <c:pt idx="2419">
                  <c:v>1.568592747407966E-4</c:v>
                </c:pt>
                <c:pt idx="2420">
                  <c:v>1.5685870197831419E-4</c:v>
                </c:pt>
                <c:pt idx="2421">
                  <c:v>1.5685813063147282E-4</c:v>
                </c:pt>
                <c:pt idx="2422">
                  <c:v>1.568575606951169E-4</c:v>
                </c:pt>
                <c:pt idx="2423">
                  <c:v>1.5685388237063336E-4</c:v>
                </c:pt>
                <c:pt idx="2424">
                  <c:v>1.5685331881609699E-4</c:v>
                </c:pt>
                <c:pt idx="2425">
                  <c:v>1.5685275666843523E-4</c:v>
                </c:pt>
                <c:pt idx="2426">
                  <c:v>1.5685219591965449E-4</c:v>
                </c:pt>
                <c:pt idx="2427">
                  <c:v>1.5686401538412068E-4</c:v>
                </c:pt>
                <c:pt idx="2428">
                  <c:v>1.5685417035420611E-4</c:v>
                </c:pt>
                <c:pt idx="2429">
                  <c:v>1.5685361011589898E-4</c:v>
                </c:pt>
                <c:pt idx="2430">
                  <c:v>1.5685305123650396E-4</c:v>
                </c:pt>
                <c:pt idx="2431">
                  <c:v>1.5685249371602279E-4</c:v>
                </c:pt>
                <c:pt idx="2432">
                  <c:v>1.5685193754156126E-4</c:v>
                </c:pt>
                <c:pt idx="2433">
                  <c:v>1.568513827105416E-4</c:v>
                </c:pt>
                <c:pt idx="2434">
                  <c:v>1.5685082921780644E-4</c:v>
                </c:pt>
                <c:pt idx="2435">
                  <c:v>1.5685027705561894E-4</c:v>
                </c:pt>
                <c:pt idx="2436">
                  <c:v>1.5684053756594325E-4</c:v>
                </c:pt>
                <c:pt idx="2437">
                  <c:v>1.5683999918802982E-4</c:v>
                </c:pt>
                <c:pt idx="2438">
                  <c:v>1.5683946215760969E-4</c:v>
                </c:pt>
                <c:pt idx="2439">
                  <c:v>1.5683892646040868E-4</c:v>
                </c:pt>
                <c:pt idx="2440">
                  <c:v>1.5684753599146898E-4</c:v>
                </c:pt>
                <c:pt idx="2441">
                  <c:v>1.5684699169138047E-4</c:v>
                </c:pt>
                <c:pt idx="2442">
                  <c:v>1.5685860369453637E-4</c:v>
                </c:pt>
                <c:pt idx="2443">
                  <c:v>1.5684590694102583E-4</c:v>
                </c:pt>
                <c:pt idx="2444">
                  <c:v>1.5684536649076142E-4</c:v>
                </c:pt>
                <c:pt idx="2445">
                  <c:v>1.5684179870323334E-4</c:v>
                </c:pt>
                <c:pt idx="2446">
                  <c:v>1.5684126459181158E-4</c:v>
                </c:pt>
                <c:pt idx="2447">
                  <c:v>1.5684073175670221E-4</c:v>
                </c:pt>
                <c:pt idx="2448">
                  <c:v>1.5684020018458256E-4</c:v>
                </c:pt>
                <c:pt idx="2449">
                  <c:v>1.568426831971741E-4</c:v>
                </c:pt>
                <c:pt idx="2450">
                  <c:v>1.5684215028668319E-4</c:v>
                </c:pt>
                <c:pt idx="2451">
                  <c:v>1.5684161862165001E-4</c:v>
                </c:pt>
                <c:pt idx="2452">
                  <c:v>1.5684108818144089E-4</c:v>
                </c:pt>
                <c:pt idx="2453">
                  <c:v>1.5683756109297065E-4</c:v>
                </c:pt>
                <c:pt idx="2454">
                  <c:v>1.5683703699487239E-4</c:v>
                </c:pt>
                <c:pt idx="2455">
                  <c:v>1.5683651411180222E-4</c:v>
                </c:pt>
                <c:pt idx="2456">
                  <c:v>1.5683599245175373E-4</c:v>
                </c:pt>
                <c:pt idx="2457">
                  <c:v>1.5683547200939785E-4</c:v>
                </c:pt>
                <c:pt idx="2458">
                  <c:v>1.5683793111715381E-4</c:v>
                </c:pt>
                <c:pt idx="2459">
                  <c:v>1.5683740915274635E-4</c:v>
                </c:pt>
                <c:pt idx="2460">
                  <c:v>1.568368883744873E-4</c:v>
                </c:pt>
                <c:pt idx="2461">
                  <c:v>1.5683636877206197E-4</c:v>
                </c:pt>
                <c:pt idx="2462">
                  <c:v>1.5683585035320552E-4</c:v>
                </c:pt>
                <c:pt idx="2463">
                  <c:v>1.5683533310502634E-4</c:v>
                </c:pt>
                <c:pt idx="2464">
                  <c:v>1.5683481701720889E-4</c:v>
                </c:pt>
                <c:pt idx="2465">
                  <c:v>1.5683430209491051E-4</c:v>
                </c:pt>
                <c:pt idx="2466">
                  <c:v>1.5683084175321937E-4</c:v>
                </c:pt>
                <c:pt idx="2467">
                  <c:v>1.5683033315738726E-4</c:v>
                </c:pt>
                <c:pt idx="2468">
                  <c:v>1.5682982570996984E-4</c:v>
                </c:pt>
                <c:pt idx="2469">
                  <c:v>1.5682931941096712E-4</c:v>
                </c:pt>
                <c:pt idx="2470">
                  <c:v>1.5682881426037909E-4</c:v>
                </c:pt>
                <c:pt idx="2471">
                  <c:v>1.5683123663218831E-4</c:v>
                </c:pt>
                <c:pt idx="2472">
                  <c:v>1.5683072968286638E-4</c:v>
                </c:pt>
                <c:pt idx="2473">
                  <c:v>1.5683022385522879E-4</c:v>
                </c:pt>
                <c:pt idx="2474">
                  <c:v>1.5682971913896001E-4</c:v>
                </c:pt>
                <c:pt idx="2475">
                  <c:v>1.5682630546720588E-4</c:v>
                </c:pt>
                <c:pt idx="2476">
                  <c:v>1.568258070685502E-4</c:v>
                </c:pt>
                <c:pt idx="2477">
                  <c:v>1.5682530978100573E-4</c:v>
                </c:pt>
                <c:pt idx="2478">
                  <c:v>1.5682481359391431E-4</c:v>
                </c:pt>
                <c:pt idx="2479">
                  <c:v>1.5682721207601561E-4</c:v>
                </c:pt>
                <c:pt idx="2480">
                  <c:v>1.5682671392481824E-4</c:v>
                </c:pt>
                <c:pt idx="2481">
                  <c:v>1.56826216859203E-4</c:v>
                </c:pt>
                <c:pt idx="2482">
                  <c:v>1.5682572086112186E-4</c:v>
                </c:pt>
                <c:pt idx="2483">
                  <c:v>1.5682522593573039E-4</c:v>
                </c:pt>
                <c:pt idx="2484">
                  <c:v>1.5682473206498054E-4</c:v>
                </c:pt>
                <c:pt idx="2485">
                  <c:v>1.5682423925402703E-4</c:v>
                </c:pt>
                <c:pt idx="2486">
                  <c:v>1.5682374749513561E-4</c:v>
                </c:pt>
                <c:pt idx="2487">
                  <c:v>1.5682325678056941E-4</c:v>
                </c:pt>
                <c:pt idx="2488">
                  <c:v>1.5681705477614202E-4</c:v>
                </c:pt>
                <c:pt idx="2489">
                  <c:v>1.56816574669154E-4</c:v>
                </c:pt>
                <c:pt idx="2490">
                  <c:v>1.5681609582184671E-4</c:v>
                </c:pt>
                <c:pt idx="2491">
                  <c:v>1.5681561838306896E-4</c:v>
                </c:pt>
                <c:pt idx="2492">
                  <c:v>1.5681798217581644E-4</c:v>
                </c:pt>
                <c:pt idx="2493">
                  <c:v>1.56820338774088E-4</c:v>
                </c:pt>
                <c:pt idx="2494">
                  <c:v>1.5681985797159296E-4</c:v>
                </c:pt>
                <c:pt idx="2495">
                  <c:v>1.5681937888643426E-4</c:v>
                </c:pt>
                <c:pt idx="2496">
                  <c:v>1.5681890149798344E-4</c:v>
                </c:pt>
                <c:pt idx="2497">
                  <c:v>1.5681560739277955E-4</c:v>
                </c:pt>
                <c:pt idx="2498">
                  <c:v>1.5681513750998022E-4</c:v>
                </c:pt>
                <c:pt idx="2499">
                  <c:v>1.5681466930583809E-4</c:v>
                </c:pt>
                <c:pt idx="2500">
                  <c:v>1.5681420278301772E-4</c:v>
                </c:pt>
                <c:pt idx="2501">
                  <c:v>1.5681654003212118E-4</c:v>
                </c:pt>
                <c:pt idx="2502">
                  <c:v>1.5681607280070703E-4</c:v>
                </c:pt>
                <c:pt idx="2503">
                  <c:v>1.5681560723763456E-4</c:v>
                </c:pt>
                <c:pt idx="2504">
                  <c:v>1.5681514334548417E-4</c:v>
                </c:pt>
                <c:pt idx="2505">
                  <c:v>1.568146811139412E-4</c:v>
                </c:pt>
                <c:pt idx="2506">
                  <c:v>1.5681143855950097E-4</c:v>
                </c:pt>
                <c:pt idx="2507">
                  <c:v>1.5681098363007351E-4</c:v>
                </c:pt>
                <c:pt idx="2508">
                  <c:v>1.5681053033933523E-4</c:v>
                </c:pt>
                <c:pt idx="2509">
                  <c:v>1.5681007868995067E-4</c:v>
                </c:pt>
                <c:pt idx="2510">
                  <c:v>1.5681239479055278E-4</c:v>
                </c:pt>
                <c:pt idx="2511">
                  <c:v>1.568119424556081E-4</c:v>
                </c:pt>
                <c:pt idx="2512">
                  <c:v>1.5681149175806458E-4</c:v>
                </c:pt>
                <c:pt idx="2513">
                  <c:v>1.5681104268244934E-4</c:v>
                </c:pt>
                <c:pt idx="2514">
                  <c:v>1.5681059523649839E-4</c:v>
                </c:pt>
                <c:pt idx="2515">
                  <c:v>1.5681014940473973E-4</c:v>
                </c:pt>
                <c:pt idx="2516">
                  <c:v>1.5680970518975202E-4</c:v>
                </c:pt>
                <c:pt idx="2517">
                  <c:v>1.568092625863788E-4</c:v>
                </c:pt>
                <c:pt idx="2518">
                  <c:v>1.5680882158946273E-4</c:v>
                </c:pt>
                <c:pt idx="2519">
                  <c:v>1.568056509997362E-4</c:v>
                </c:pt>
                <c:pt idx="2520">
                  <c:v>1.5680521701888495E-4</c:v>
                </c:pt>
                <c:pt idx="2521">
                  <c:v>1.568047846181031E-4</c:v>
                </c:pt>
                <c:pt idx="2522">
                  <c:v>1.5680435378939706E-4</c:v>
                </c:pt>
                <c:pt idx="2523">
                  <c:v>1.5680664052381173E-4</c:v>
                </c:pt>
                <c:pt idx="2524">
                  <c:v>1.56806209067651E-4</c:v>
                </c:pt>
                <c:pt idx="2525">
                  <c:v>1.5680577918958209E-4</c:v>
                </c:pt>
                <c:pt idx="2526">
                  <c:v>1.5680535087929208E-4</c:v>
                </c:pt>
                <c:pt idx="2527">
                  <c:v>1.5680222313108061E-4</c:v>
                </c:pt>
                <c:pt idx="2528">
                  <c:v>1.5680180167354507E-4</c:v>
                </c:pt>
                <c:pt idx="2529">
                  <c:v>1.5680138175078184E-4</c:v>
                </c:pt>
                <c:pt idx="2530">
                  <c:v>1.5680096336811999E-4</c:v>
                </c:pt>
                <c:pt idx="2531">
                  <c:v>1.568005465308886E-4</c:v>
                </c:pt>
                <c:pt idx="2532">
                  <c:v>1.5680281376554642E-4</c:v>
                </c:pt>
                <c:pt idx="2533">
                  <c:v>1.5680239633171673E-4</c:v>
                </c:pt>
                <c:pt idx="2534">
                  <c:v>1.5680198043214414E-4</c:v>
                </c:pt>
                <c:pt idx="2535">
                  <c:v>1.5680684780215118E-4</c:v>
                </c:pt>
                <c:pt idx="2536">
                  <c:v>1.5680642796586392E-4</c:v>
                </c:pt>
                <c:pt idx="2537">
                  <c:v>1.5680600967742965E-4</c:v>
                </c:pt>
                <c:pt idx="2538">
                  <c:v>1.5680559293442583E-4</c:v>
                </c:pt>
                <c:pt idx="2539">
                  <c:v>1.5680517773200824E-4</c:v>
                </c:pt>
                <c:pt idx="2540">
                  <c:v>1.5679149816483218E-4</c:v>
                </c:pt>
                <c:pt idx="2541">
                  <c:v>1.5679110377459816E-4</c:v>
                </c:pt>
                <c:pt idx="2542">
                  <c:v>1.567907108517598E-4</c:v>
                </c:pt>
                <c:pt idx="2543">
                  <c:v>1.5679031938490174E-4</c:v>
                </c:pt>
                <c:pt idx="2544">
                  <c:v>1.5679520888056686E-4</c:v>
                </c:pt>
                <c:pt idx="2545">
                  <c:v>1.5680271865664043E-4</c:v>
                </c:pt>
                <c:pt idx="2546">
                  <c:v>1.5680231412447572E-4</c:v>
                </c:pt>
                <c:pt idx="2547">
                  <c:v>1.5680453835376085E-4</c:v>
                </c:pt>
                <c:pt idx="2548">
                  <c:v>1.568015095898545E-4</c:v>
                </c:pt>
                <c:pt idx="2549">
                  <c:v>1.5679324580020193E-4</c:v>
                </c:pt>
                <c:pt idx="2550">
                  <c:v>1.5679285758274375E-4</c:v>
                </c:pt>
                <c:pt idx="2551">
                  <c:v>1.5679247080946368E-4</c:v>
                </c:pt>
                <c:pt idx="2552">
                  <c:v>1.5679208548835533E-4</c:v>
                </c:pt>
                <c:pt idx="2553">
                  <c:v>1.5679952444083971E-4</c:v>
                </c:pt>
                <c:pt idx="2554">
                  <c:v>1.5679913187001491E-4</c:v>
                </c:pt>
                <c:pt idx="2555">
                  <c:v>1.5679874077437466E-4</c:v>
                </c:pt>
                <c:pt idx="2556">
                  <c:v>1.5679835115391724E-4</c:v>
                </c:pt>
                <c:pt idx="2557">
                  <c:v>1.5679018050018811E-4</c:v>
                </c:pt>
                <c:pt idx="2558">
                  <c:v>1.5678980380418039E-4</c:v>
                </c:pt>
                <c:pt idx="2559">
                  <c:v>1.5678942852836997E-4</c:v>
                </c:pt>
                <c:pt idx="2560">
                  <c:v>1.5678905467275683E-4</c:v>
                </c:pt>
                <c:pt idx="2561">
                  <c:v>1.5678868222934739E-4</c:v>
                </c:pt>
                <c:pt idx="2562">
                  <c:v>1.5679604414842174E-4</c:v>
                </c:pt>
                <c:pt idx="2563">
                  <c:v>1.5679566473313523E-4</c:v>
                </c:pt>
                <c:pt idx="2564">
                  <c:v>1.5679528675911856E-4</c:v>
                </c:pt>
                <c:pt idx="2565">
                  <c:v>1.5679491022153012E-4</c:v>
                </c:pt>
                <c:pt idx="2566">
                  <c:v>1.567945351252124E-4</c:v>
                </c:pt>
                <c:pt idx="2567">
                  <c:v>1.5679416145321021E-4</c:v>
                </c:pt>
                <c:pt idx="2568">
                  <c:v>1.5679378921278943E-4</c:v>
                </c:pt>
                <c:pt idx="2569">
                  <c:v>1.5679341839668504E-4</c:v>
                </c:pt>
                <c:pt idx="2570">
                  <c:v>1.5678539333219277E-4</c:v>
                </c:pt>
                <c:pt idx="2571">
                  <c:v>1.567850348376254E-4</c:v>
                </c:pt>
                <c:pt idx="2572">
                  <c:v>1.5678467772595184E-4</c:v>
                </c:pt>
                <c:pt idx="2573">
                  <c:v>1.5678432197052672E-4</c:v>
                </c:pt>
                <c:pt idx="2574">
                  <c:v>1.5678396759266633E-4</c:v>
                </c:pt>
                <c:pt idx="2575">
                  <c:v>1.5679122319993237E-4</c:v>
                </c:pt>
                <c:pt idx="2576">
                  <c:v>1.5679086224745266E-4</c:v>
                </c:pt>
                <c:pt idx="2577">
                  <c:v>1.5679050269022058E-4</c:v>
                </c:pt>
                <c:pt idx="2578">
                  <c:v>1.5679014452823613E-4</c:v>
                </c:pt>
                <c:pt idx="2579">
                  <c:v>1.5678221607906551E-4</c:v>
                </c:pt>
                <c:pt idx="2580">
                  <c:v>1.5678186982270859E-4</c:v>
                </c:pt>
                <c:pt idx="2581">
                  <c:v>1.5678152491727104E-4</c:v>
                </c:pt>
                <c:pt idx="2582">
                  <c:v>1.5678118134410113E-4</c:v>
                </c:pt>
                <c:pt idx="2583">
                  <c:v>1.5678083910852791E-4</c:v>
                </c:pt>
                <c:pt idx="2584">
                  <c:v>1.5678802455858145E-4</c:v>
                </c:pt>
                <c:pt idx="2585">
                  <c:v>1.5678767603494702E-4</c:v>
                </c:pt>
                <c:pt idx="2586">
                  <c:v>1.5678732887264811E-4</c:v>
                </c:pt>
                <c:pt idx="2587">
                  <c:v>1.5678443471250914E-4</c:v>
                </c:pt>
                <c:pt idx="2588">
                  <c:v>1.5678409340053046E-4</c:v>
                </c:pt>
                <c:pt idx="2589">
                  <c:v>1.5678375342748074E-4</c:v>
                </c:pt>
                <c:pt idx="2590">
                  <c:v>1.5678341479336E-4</c:v>
                </c:pt>
                <c:pt idx="2591">
                  <c:v>1.5678307748817621E-4</c:v>
                </c:pt>
                <c:pt idx="2592">
                  <c:v>1.5677279979055443E-4</c:v>
                </c:pt>
                <c:pt idx="2593">
                  <c:v>1.5677247666046057E-4</c:v>
                </c:pt>
                <c:pt idx="2594">
                  <c:v>1.5677215481219812E-4</c:v>
                </c:pt>
                <c:pt idx="2595">
                  <c:v>1.5677183422863842E-4</c:v>
                </c:pt>
                <c:pt idx="2596">
                  <c:v>1.5677398944552966E-4</c:v>
                </c:pt>
                <c:pt idx="2597">
                  <c:v>1.5678108146732761E-4</c:v>
                </c:pt>
                <c:pt idx="2598">
                  <c:v>1.5678322082783407E-4</c:v>
                </c:pt>
                <c:pt idx="2599">
                  <c:v>1.5678042663863634E-4</c:v>
                </c:pt>
                <c:pt idx="2600">
                  <c:v>1.5678010117647911E-4</c:v>
                </c:pt>
                <c:pt idx="2601">
                  <c:v>1.5677977701328283E-4</c:v>
                </c:pt>
                <c:pt idx="2602">
                  <c:v>1.5677945415154548E-4</c:v>
                </c:pt>
                <c:pt idx="2603">
                  <c:v>1.5677913257627907E-4</c:v>
                </c:pt>
                <c:pt idx="2604">
                  <c:v>1.5677881229497759E-4</c:v>
                </c:pt>
                <c:pt idx="2605">
                  <c:v>1.5677849329764904E-4</c:v>
                </c:pt>
                <c:pt idx="2606">
                  <c:v>1.5677817558179541E-4</c:v>
                </c:pt>
                <c:pt idx="2607">
                  <c:v>1.5677785914491871E-4</c:v>
                </c:pt>
                <c:pt idx="2608">
                  <c:v>1.5677754398701893E-4</c:v>
                </c:pt>
                <c:pt idx="2609">
                  <c:v>1.5676991601703931E-4</c:v>
                </c:pt>
                <c:pt idx="2610">
                  <c:v>1.5677691748816613E-4</c:v>
                </c:pt>
                <c:pt idx="2611">
                  <c:v>1.5677660613971911E-4</c:v>
                </c:pt>
                <c:pt idx="2612">
                  <c:v>1.56776296052763E-4</c:v>
                </c:pt>
                <c:pt idx="2613">
                  <c:v>1.567759872322938E-4</c:v>
                </c:pt>
                <c:pt idx="2614">
                  <c:v>1.5677567966082551E-4</c:v>
                </c:pt>
                <c:pt idx="2615">
                  <c:v>1.5677537335334613E-4</c:v>
                </c:pt>
                <c:pt idx="2616">
                  <c:v>1.5677506829486765E-4</c:v>
                </c:pt>
                <c:pt idx="2617">
                  <c:v>1.5677476448039407E-4</c:v>
                </c:pt>
                <c:pt idx="2618">
                  <c:v>1.5677446191492139E-4</c:v>
                </c:pt>
                <c:pt idx="2619">
                  <c:v>1.5677416058845761E-4</c:v>
                </c:pt>
                <c:pt idx="2620">
                  <c:v>1.5677386049850472E-4</c:v>
                </c:pt>
                <c:pt idx="2621">
                  <c:v>1.5677356165255674E-4</c:v>
                </c:pt>
                <c:pt idx="2622">
                  <c:v>1.5677326403312764E-4</c:v>
                </c:pt>
                <c:pt idx="2623">
                  <c:v>1.5677296764521342E-4</c:v>
                </c:pt>
                <c:pt idx="2624">
                  <c:v>1.567726724838181E-4</c:v>
                </c:pt>
                <c:pt idx="2625">
                  <c:v>1.5677237854394566E-4</c:v>
                </c:pt>
                <c:pt idx="2626">
                  <c:v>1.567720858280941E-4</c:v>
                </c:pt>
                <c:pt idx="2627">
                  <c:v>1.5677179433376542E-4</c:v>
                </c:pt>
                <c:pt idx="2628">
                  <c:v>1.5677150404597162E-4</c:v>
                </c:pt>
                <c:pt idx="2629">
                  <c:v>1.5677121496970869E-4</c:v>
                </c:pt>
                <c:pt idx="2630">
                  <c:v>1.5677092710997265E-4</c:v>
                </c:pt>
                <c:pt idx="2631">
                  <c:v>1.5676349314652782E-4</c:v>
                </c:pt>
                <c:pt idx="2632">
                  <c:v>1.5677035499511716E-4</c:v>
                </c:pt>
                <c:pt idx="2633">
                  <c:v>1.5677007073749971E-4</c:v>
                </c:pt>
                <c:pt idx="2634">
                  <c:v>1.5676978767642513E-4</c:v>
                </c:pt>
                <c:pt idx="2635">
                  <c:v>1.5676950581688942E-4</c:v>
                </c:pt>
                <c:pt idx="2636">
                  <c:v>1.5676922514390457E-4</c:v>
                </c:pt>
                <c:pt idx="2637">
                  <c:v>1.5676894565747057E-4</c:v>
                </c:pt>
                <c:pt idx="2638">
                  <c:v>1.5676866735758743E-4</c:v>
                </c:pt>
                <c:pt idx="2639">
                  <c:v>1.5676598760793869E-4</c:v>
                </c:pt>
                <c:pt idx="2640">
                  <c:v>1.5676571411316412E-4</c:v>
                </c:pt>
                <c:pt idx="2641">
                  <c:v>1.5676544178132995E-4</c:v>
                </c:pt>
                <c:pt idx="2642">
                  <c:v>1.5676517060727885E-4</c:v>
                </c:pt>
                <c:pt idx="2643">
                  <c:v>1.5676490059616816E-4</c:v>
                </c:pt>
                <c:pt idx="2644">
                  <c:v>1.5675757431824356E-4</c:v>
                </c:pt>
                <c:pt idx="2645">
                  <c:v>1.5675731324707887E-4</c:v>
                </c:pt>
                <c:pt idx="2646">
                  <c:v>1.5675705328930915E-4</c:v>
                </c:pt>
                <c:pt idx="2647">
                  <c:v>1.5675679443637007E-4</c:v>
                </c:pt>
                <c:pt idx="2648">
                  <c:v>1.5675419243817677E-4</c:v>
                </c:pt>
                <c:pt idx="2649">
                  <c:v>1.5676330468051072E-4</c:v>
                </c:pt>
                <c:pt idx="2650">
                  <c:v>1.5676304269394981E-4</c:v>
                </c:pt>
                <c:pt idx="2651">
                  <c:v>1.5676278184712129E-4</c:v>
                </c:pt>
                <c:pt idx="2652">
                  <c:v>1.5676237422737691E-4</c:v>
                </c:pt>
                <c:pt idx="2653">
                  <c:v>1.5675978472362573E-4</c:v>
                </c:pt>
                <c:pt idx="2654">
                  <c:v>1.5675952999405496E-4</c:v>
                </c:pt>
                <c:pt idx="2655">
                  <c:v>1.5675927637825993E-4</c:v>
                </c:pt>
                <c:pt idx="2656">
                  <c:v>1.5675902386824703E-4</c:v>
                </c:pt>
                <c:pt idx="2657">
                  <c:v>1.5676109575585469E-4</c:v>
                </c:pt>
                <c:pt idx="2658">
                  <c:v>1.567608434157701E-4</c:v>
                </c:pt>
                <c:pt idx="2659">
                  <c:v>1.5676059219221251E-4</c:v>
                </c:pt>
                <c:pt idx="2660">
                  <c:v>1.5676034208260241E-4</c:v>
                </c:pt>
                <c:pt idx="2661">
                  <c:v>1.5675777784629474E-4</c:v>
                </c:pt>
                <c:pt idx="2662">
                  <c:v>1.56757531923013E-4</c:v>
                </c:pt>
                <c:pt idx="2663">
                  <c:v>1.5675728709751979E-4</c:v>
                </c:pt>
                <c:pt idx="2664">
                  <c:v>1.567570433538279E-4</c:v>
                </c:pt>
                <c:pt idx="2665">
                  <c:v>1.567591080658421E-4</c:v>
                </c:pt>
                <c:pt idx="2666">
                  <c:v>1.56758864549667E-4</c:v>
                </c:pt>
                <c:pt idx="2667">
                  <c:v>1.5675862213454777E-4</c:v>
                </c:pt>
                <c:pt idx="2668">
                  <c:v>1.5675838080500982E-4</c:v>
                </c:pt>
                <c:pt idx="2669">
                  <c:v>1.5675814056363441E-4</c:v>
                </c:pt>
                <c:pt idx="2670">
                  <c:v>1.5675790140526422E-4</c:v>
                </c:pt>
                <c:pt idx="2671">
                  <c:v>1.5675766332731971E-4</c:v>
                </c:pt>
                <c:pt idx="2672">
                  <c:v>1.5675742632980175E-4</c:v>
                </c:pt>
                <c:pt idx="2673">
                  <c:v>1.5675719041012993E-4</c:v>
                </c:pt>
                <c:pt idx="2674">
                  <c:v>1.5675466513087599E-4</c:v>
                </c:pt>
                <c:pt idx="2675">
                  <c:v>1.5675443317242355E-4</c:v>
                </c:pt>
                <c:pt idx="2676">
                  <c:v>1.567542022717916E-4</c:v>
                </c:pt>
                <c:pt idx="2677">
                  <c:v>1.5675397242098654E-4</c:v>
                </c:pt>
                <c:pt idx="2678">
                  <c:v>1.5675602687118765E-4</c:v>
                </c:pt>
                <c:pt idx="2679">
                  <c:v>1.5675579735671599E-4</c:v>
                </c:pt>
                <c:pt idx="2680">
                  <c:v>1.5675556890204154E-4</c:v>
                </c:pt>
                <c:pt idx="2681">
                  <c:v>1.5675534150200697E-4</c:v>
                </c:pt>
                <c:pt idx="2682">
                  <c:v>1.5675511516177049E-4</c:v>
                </c:pt>
                <c:pt idx="2683">
                  <c:v>1.5675261531722384E-4</c:v>
                </c:pt>
                <c:pt idx="2684">
                  <c:v>1.5675239277790354E-4</c:v>
                </c:pt>
                <c:pt idx="2685">
                  <c:v>1.5675217127242291E-4</c:v>
                </c:pt>
                <c:pt idx="2686">
                  <c:v>1.5676102749766652E-4</c:v>
                </c:pt>
                <c:pt idx="2687">
                  <c:v>1.5675399917188838E-4</c:v>
                </c:pt>
                <c:pt idx="2688">
                  <c:v>1.5675377910276487E-4</c:v>
                </c:pt>
                <c:pt idx="2689">
                  <c:v>1.5675356007280924E-4</c:v>
                </c:pt>
                <c:pt idx="2690">
                  <c:v>1.5675334207428723E-4</c:v>
                </c:pt>
                <c:pt idx="2691">
                  <c:v>1.5675312510977576E-4</c:v>
                </c:pt>
                <c:pt idx="2692">
                  <c:v>1.5675290917669879E-4</c:v>
                </c:pt>
                <c:pt idx="2693">
                  <c:v>1.5675269426989637E-4</c:v>
                </c:pt>
                <c:pt idx="2694">
                  <c:v>1.5675248039452756E-4</c:v>
                </c:pt>
                <c:pt idx="2695">
                  <c:v>1.5675226753769818E-4</c:v>
                </c:pt>
                <c:pt idx="2696">
                  <c:v>1.5674754862082807E-4</c:v>
                </c:pt>
                <c:pt idx="2697">
                  <c:v>1.5674734086701392E-4</c:v>
                </c:pt>
                <c:pt idx="2698">
                  <c:v>1.5674713411377873E-4</c:v>
                </c:pt>
                <c:pt idx="2699">
                  <c:v>1.5674692834458364E-4</c:v>
                </c:pt>
                <c:pt idx="2700">
                  <c:v>1.5675121851876223E-4</c:v>
                </c:pt>
                <c:pt idx="2701">
                  <c:v>1.5675101175512303E-4</c:v>
                </c:pt>
                <c:pt idx="2702">
                  <c:v>1.5675978197344457E-4</c:v>
                </c:pt>
                <c:pt idx="2703">
                  <c:v>1.567506012447881E-4</c:v>
                </c:pt>
                <c:pt idx="2704">
                  <c:v>1.5675039749293417E-4</c:v>
                </c:pt>
                <c:pt idx="2705">
                  <c:v>1.5674795463738178E-4</c:v>
                </c:pt>
                <c:pt idx="2706">
                  <c:v>1.5674775430163379E-4</c:v>
                </c:pt>
                <c:pt idx="2707">
                  <c:v>1.5674755494909931E-4</c:v>
                </c:pt>
                <c:pt idx="2708">
                  <c:v>1.5674735657711381E-4</c:v>
                </c:pt>
                <c:pt idx="2709">
                  <c:v>1.5674939370749225E-4</c:v>
                </c:pt>
                <c:pt idx="2710">
                  <c:v>1.5674919592763552E-4</c:v>
                </c:pt>
                <c:pt idx="2711">
                  <c:v>1.5674899913021775E-4</c:v>
                </c:pt>
                <c:pt idx="2712">
                  <c:v>1.5674880332297667E-4</c:v>
                </c:pt>
                <c:pt idx="2713">
                  <c:v>1.567463793641366E-4</c:v>
                </c:pt>
                <c:pt idx="2714">
                  <c:v>1.5674618683547692E-4</c:v>
                </c:pt>
                <c:pt idx="2715">
                  <c:v>1.56745995271379E-4</c:v>
                </c:pt>
                <c:pt idx="2716">
                  <c:v>1.5674580467184285E-4</c:v>
                </c:pt>
                <c:pt idx="2717">
                  <c:v>1.5674561502887485E-4</c:v>
                </c:pt>
                <c:pt idx="2718">
                  <c:v>1.567476490411451E-4</c:v>
                </c:pt>
                <c:pt idx="2719">
                  <c:v>1.5674746006714806E-4</c:v>
                </c:pt>
                <c:pt idx="2720">
                  <c:v>1.5674727206011797E-4</c:v>
                </c:pt>
                <c:pt idx="2721">
                  <c:v>1.5674708501747878E-4</c:v>
                </c:pt>
                <c:pt idx="2722">
                  <c:v>1.5674689894438609E-4</c:v>
                </c:pt>
                <c:pt idx="2723">
                  <c:v>1.5674671382794828E-4</c:v>
                </c:pt>
                <c:pt idx="2724">
                  <c:v>1.5674652967332097E-4</c:v>
                </c:pt>
                <c:pt idx="2725">
                  <c:v>1.5674634647534855E-4</c:v>
                </c:pt>
                <c:pt idx="2726">
                  <c:v>1.5674395117848405E-4</c:v>
                </c:pt>
                <c:pt idx="2727">
                  <c:v>1.5674377103724879E-4</c:v>
                </c:pt>
                <c:pt idx="2728">
                  <c:v>1.5674359182593633E-4</c:v>
                </c:pt>
                <c:pt idx="2729">
                  <c:v>1.5674341355520482E-4</c:v>
                </c:pt>
                <c:pt idx="2730">
                  <c:v>1.5674323622505426E-4</c:v>
                </c:pt>
                <c:pt idx="2731">
                  <c:v>1.5674526727926102E-4</c:v>
                </c:pt>
                <c:pt idx="2732">
                  <c:v>1.56745090721137E-4</c:v>
                </c:pt>
                <c:pt idx="2733">
                  <c:v>1.5674491510419761E-4</c:v>
                </c:pt>
                <c:pt idx="2734">
                  <c:v>1.5674474042843937E-4</c:v>
                </c:pt>
                <c:pt idx="2735">
                  <c:v>1.567423634911691E-4</c:v>
                </c:pt>
                <c:pt idx="2736">
                  <c:v>1.5674219171923909E-4</c:v>
                </c:pt>
                <c:pt idx="2737">
                  <c:v>1.5674202086657374E-4</c:v>
                </c:pt>
                <c:pt idx="2738">
                  <c:v>1.5674185093050852E-4</c:v>
                </c:pt>
                <c:pt idx="2739">
                  <c:v>1.5674388107456139E-4</c:v>
                </c:pt>
                <c:pt idx="2740">
                  <c:v>1.5674371199174853E-4</c:v>
                </c:pt>
                <c:pt idx="2741">
                  <c:v>1.5674354383206964E-4</c:v>
                </c:pt>
                <c:pt idx="2742">
                  <c:v>1.5674337659552211E-4</c:v>
                </c:pt>
                <c:pt idx="2743">
                  <c:v>1.5674321028468635E-4</c:v>
                </c:pt>
                <c:pt idx="2744">
                  <c:v>1.5674304488666815E-4</c:v>
                </c:pt>
                <c:pt idx="2745">
                  <c:v>1.5674288041178305E-4</c:v>
                </c:pt>
                <c:pt idx="2746">
                  <c:v>1.5674271684713685E-4</c:v>
                </c:pt>
                <c:pt idx="2747">
                  <c:v>1.5674255420304508E-4</c:v>
                </c:pt>
                <c:pt idx="2748">
                  <c:v>1.5673581972297512E-4</c:v>
                </c:pt>
                <c:pt idx="2749">
                  <c:v>1.5673566148954876E-4</c:v>
                </c:pt>
                <c:pt idx="2750">
                  <c:v>1.5673550412399935E-4</c:v>
                </c:pt>
                <c:pt idx="2751">
                  <c:v>1.5673534762632776E-4</c:v>
                </c:pt>
                <c:pt idx="2752">
                  <c:v>1.5674175459234451E-4</c:v>
                </c:pt>
                <c:pt idx="2753">
                  <c:v>1.5675034306664518E-4</c:v>
                </c:pt>
                <c:pt idx="2754">
                  <c:v>1.5674144107281213E-4</c:v>
                </c:pt>
                <c:pt idx="2755">
                  <c:v>1.5674128566680115E-4</c:v>
                </c:pt>
                <c:pt idx="2756">
                  <c:v>1.5674113115298101E-4</c:v>
                </c:pt>
                <c:pt idx="2757">
                  <c:v>1.5673879401045809E-4</c:v>
                </c:pt>
                <c:pt idx="2758">
                  <c:v>1.5673864203069598E-4</c:v>
                </c:pt>
                <c:pt idx="2759">
                  <c:v>1.5673849092490144E-4</c:v>
                </c:pt>
                <c:pt idx="2760">
                  <c:v>1.567383407037326E-4</c:v>
                </c:pt>
                <c:pt idx="2761">
                  <c:v>1.5674037196671854E-4</c:v>
                </c:pt>
                <c:pt idx="2762">
                  <c:v>1.5674022279056274E-4</c:v>
                </c:pt>
                <c:pt idx="2763">
                  <c:v>1.5674007450143957E-4</c:v>
                </c:pt>
                <c:pt idx="2764">
                  <c:v>1.5673992709419257E-4</c:v>
                </c:pt>
                <c:pt idx="2765">
                  <c:v>1.5673760265411119E-4</c:v>
                </c:pt>
                <c:pt idx="2766">
                  <c:v>1.5673745764477331E-4</c:v>
                </c:pt>
                <c:pt idx="2767">
                  <c:v>1.567373135014094E-4</c:v>
                </c:pt>
                <c:pt idx="2768">
                  <c:v>1.5673717021869038E-4</c:v>
                </c:pt>
                <c:pt idx="2769">
                  <c:v>1.5673702780194532E-4</c:v>
                </c:pt>
                <c:pt idx="2770">
                  <c:v>1.5673906106178533E-4</c:v>
                </c:pt>
                <c:pt idx="2771">
                  <c:v>1.5673891977609211E-4</c:v>
                </c:pt>
                <c:pt idx="2772">
                  <c:v>1.5673877935938173E-4</c:v>
                </c:pt>
                <c:pt idx="2773">
                  <c:v>1.5673863980391819E-4</c:v>
                </c:pt>
                <c:pt idx="2774">
                  <c:v>1.5673850112001442E-4</c:v>
                </c:pt>
                <c:pt idx="2775">
                  <c:v>1.5673836329220103E-4</c:v>
                </c:pt>
                <c:pt idx="2776">
                  <c:v>1.567382263256336E-4</c:v>
                </c:pt>
                <c:pt idx="2777">
                  <c:v>1.5673809022289254E-4</c:v>
                </c:pt>
                <c:pt idx="2778">
                  <c:v>1.5673795497366146E-4</c:v>
                </c:pt>
                <c:pt idx="2779">
                  <c:v>1.5673565049034721E-4</c:v>
                </c:pt>
                <c:pt idx="2780">
                  <c:v>1.5673551741279823E-4</c:v>
                </c:pt>
                <c:pt idx="2781">
                  <c:v>1.5673538517191332E-4</c:v>
                </c:pt>
                <c:pt idx="2782">
                  <c:v>1.5673525376769248E-4</c:v>
                </c:pt>
                <c:pt idx="2783">
                  <c:v>1.5673729152758907E-4</c:v>
                </c:pt>
                <c:pt idx="2784">
                  <c:v>1.5673716138652968E-4</c:v>
                </c:pt>
                <c:pt idx="2785">
                  <c:v>1.5673703209124513E-4</c:v>
                </c:pt>
                <c:pt idx="2786">
                  <c:v>1.5673690363657896E-4</c:v>
                </c:pt>
                <c:pt idx="2787">
                  <c:v>1.5673460927256855E-4</c:v>
                </c:pt>
                <c:pt idx="2788">
                  <c:v>1.5673448286435132E-4</c:v>
                </c:pt>
                <c:pt idx="2789">
                  <c:v>1.5673435727947549E-4</c:v>
                </c:pt>
                <c:pt idx="2790">
                  <c:v>1.5673423251527652E-4</c:v>
                </c:pt>
                <c:pt idx="2791">
                  <c:v>1.5673410857708348E-4</c:v>
                </c:pt>
                <c:pt idx="2792">
                  <c:v>1.5673615055382221E-4</c:v>
                </c:pt>
                <c:pt idx="2793">
                  <c:v>1.5673602796543052E-4</c:v>
                </c:pt>
                <c:pt idx="2794">
                  <c:v>1.5673590620476473E-4</c:v>
                </c:pt>
                <c:pt idx="2795">
                  <c:v>1.5673578526924446E-4</c:v>
                </c:pt>
                <c:pt idx="2796">
                  <c:v>1.5673566516660742E-4</c:v>
                </c:pt>
                <c:pt idx="2797">
                  <c:v>1.5673554588911676E-4</c:v>
                </c:pt>
                <c:pt idx="2798">
                  <c:v>1.5673542743419294E-4</c:v>
                </c:pt>
                <c:pt idx="2799">
                  <c:v>1.5673530980183769E-4</c:v>
                </c:pt>
                <c:pt idx="2800">
                  <c:v>1.5672870367522407E-4</c:v>
                </c:pt>
                <c:pt idx="2801">
                  <c:v>1.5672858826183082E-4</c:v>
                </c:pt>
                <c:pt idx="2802">
                  <c:v>1.5672847362210428E-4</c:v>
                </c:pt>
                <c:pt idx="2803">
                  <c:v>1.5672835976746503E-4</c:v>
                </c:pt>
                <c:pt idx="2804">
                  <c:v>1.5673473392958503E-4</c:v>
                </c:pt>
                <c:pt idx="2805">
                  <c:v>1.5673462120427157E-4</c:v>
                </c:pt>
                <c:pt idx="2806">
                  <c:v>1.5673450928605469E-4</c:v>
                </c:pt>
                <c:pt idx="2807">
                  <c:v>1.5673439817751305E-4</c:v>
                </c:pt>
                <c:pt idx="2808">
                  <c:v>1.5673428788122532E-4</c:v>
                </c:pt>
                <c:pt idx="2809">
                  <c:v>1.56732016533212E-4</c:v>
                </c:pt>
                <c:pt idx="2810">
                  <c:v>1.5673190791876124E-4</c:v>
                </c:pt>
                <c:pt idx="2811">
                  <c:v>1.5673180010367105E-4</c:v>
                </c:pt>
                <c:pt idx="2812">
                  <c:v>1.5673169306928969E-4</c:v>
                </c:pt>
                <c:pt idx="2813">
                  <c:v>1.5673374846754927E-4</c:v>
                </c:pt>
                <c:pt idx="2814">
                  <c:v>1.5673364299321167E-4</c:v>
                </c:pt>
                <c:pt idx="2815">
                  <c:v>1.5673353831307558E-4</c:v>
                </c:pt>
                <c:pt idx="2816">
                  <c:v>1.5673343443230008E-4</c:v>
                </c:pt>
                <c:pt idx="2817">
                  <c:v>1.5673333134572868E-4</c:v>
                </c:pt>
                <c:pt idx="2818">
                  <c:v>1.5673106739111375E-4</c:v>
                </c:pt>
                <c:pt idx="2819">
                  <c:v>1.5673096584833957E-4</c:v>
                </c:pt>
                <c:pt idx="2820">
                  <c:v>1.5673086508094514E-4</c:v>
                </c:pt>
                <c:pt idx="2821">
                  <c:v>1.56730765091595E-4</c:v>
                </c:pt>
                <c:pt idx="2822">
                  <c:v>1.5673282778466517E-4</c:v>
                </c:pt>
                <c:pt idx="2823">
                  <c:v>1.5673272943237098E-4</c:v>
                </c:pt>
                <c:pt idx="2824">
                  <c:v>1.567326318768587E-4</c:v>
                </c:pt>
                <c:pt idx="2825">
                  <c:v>1.5673253509492207E-4</c:v>
                </c:pt>
                <c:pt idx="2826">
                  <c:v>1.5673243909687402E-4</c:v>
                </c:pt>
                <c:pt idx="2827">
                  <c:v>1.5673234388013588E-4</c:v>
                </c:pt>
                <c:pt idx="2828">
                  <c:v>1.5673224944470852E-4</c:v>
                </c:pt>
                <c:pt idx="2829">
                  <c:v>1.567321557854346E-4</c:v>
                </c:pt>
                <c:pt idx="2830">
                  <c:v>1.567320629048928E-4</c:v>
                </c:pt>
                <c:pt idx="2831">
                  <c:v>1.567298075721979E-4</c:v>
                </c:pt>
                <c:pt idx="2832">
                  <c:v>1.5672971602942454E-4</c:v>
                </c:pt>
                <c:pt idx="2833">
                  <c:v>1.5672962524071465E-4</c:v>
                </c:pt>
                <c:pt idx="2834">
                  <c:v>1.5672953521672639E-4</c:v>
                </c:pt>
                <c:pt idx="2835">
                  <c:v>1.5673161008775399E-4</c:v>
                </c:pt>
                <c:pt idx="2836">
                  <c:v>1.5673152183318887E-4</c:v>
                </c:pt>
                <c:pt idx="2837">
                  <c:v>1.5673143434446254E-4</c:v>
                </c:pt>
                <c:pt idx="2838">
                  <c:v>1.5673134762673319E-4</c:v>
                </c:pt>
                <c:pt idx="2839">
                  <c:v>1.567290963970791E-4</c:v>
                </c:pt>
                <c:pt idx="2840">
                  <c:v>1.5672901088414903E-4</c:v>
                </c:pt>
                <c:pt idx="2841">
                  <c:v>1.5672892612261791E-4</c:v>
                </c:pt>
                <c:pt idx="2842">
                  <c:v>1.5672884210982119E-4</c:v>
                </c:pt>
                <c:pt idx="2843">
                  <c:v>1.567287588404298E-4</c:v>
                </c:pt>
                <c:pt idx="2844">
                  <c:v>1.5673084328693757E-4</c:v>
                </c:pt>
                <c:pt idx="2845">
                  <c:v>1.5673076188624496E-4</c:v>
                </c:pt>
                <c:pt idx="2846">
                  <c:v>1.5673068123592E-4</c:v>
                </c:pt>
                <c:pt idx="2847">
                  <c:v>1.5673492667128176E-4</c:v>
                </c:pt>
                <c:pt idx="2848">
                  <c:v>1.5673484847686121E-4</c:v>
                </c:pt>
                <c:pt idx="2849">
                  <c:v>1.5673477106726771E-4</c:v>
                </c:pt>
                <c:pt idx="2850">
                  <c:v>1.5673469442312182E-4</c:v>
                </c:pt>
                <c:pt idx="2851">
                  <c:v>1.5673461855895878E-4</c:v>
                </c:pt>
                <c:pt idx="2852">
                  <c:v>1.5672369128186692E-4</c:v>
                </c:pt>
                <c:pt idx="2853">
                  <c:v>1.5672361454039611E-4</c:v>
                </c:pt>
                <c:pt idx="2854">
                  <c:v>1.5672353849836666E-4</c:v>
                </c:pt>
                <c:pt idx="2855">
                  <c:v>1.5672346316434205E-4</c:v>
                </c:pt>
                <c:pt idx="2856">
                  <c:v>1.5672773312491728E-4</c:v>
                </c:pt>
                <c:pt idx="2857">
                  <c:v>1.5673417953559511E-4</c:v>
                </c:pt>
                <c:pt idx="2858">
                  <c:v>1.5673628291481331E-4</c:v>
                </c:pt>
                <c:pt idx="2859">
                  <c:v>1.5673403932775064E-4</c:v>
                </c:pt>
                <c:pt idx="2860">
                  <c:v>1.5673397036957727E-4</c:v>
                </c:pt>
                <c:pt idx="2861">
                  <c:v>1.5672737603189546E-4</c:v>
                </c:pt>
                <c:pt idx="2862">
                  <c:v>1.5672730678595315E-4</c:v>
                </c:pt>
                <c:pt idx="2863">
                  <c:v>1.5672723825410628E-4</c:v>
                </c:pt>
                <c:pt idx="2864">
                  <c:v>1.5672717044168394E-4</c:v>
                </c:pt>
                <c:pt idx="2865">
                  <c:v>1.5673363694901354E-4</c:v>
                </c:pt>
                <c:pt idx="2866">
                  <c:v>1.5673357253266195E-4</c:v>
                </c:pt>
                <c:pt idx="2867">
                  <c:v>1.567335088720704E-4</c:v>
                </c:pt>
                <c:pt idx="2868">
                  <c:v>1.5673344596239293E-4</c:v>
                </c:pt>
                <c:pt idx="2869">
                  <c:v>1.5672684211498478E-4</c:v>
                </c:pt>
                <c:pt idx="2870">
                  <c:v>1.5672677858447059E-4</c:v>
                </c:pt>
                <c:pt idx="2871">
                  <c:v>1.567267157707164E-4</c:v>
                </c:pt>
                <c:pt idx="2872">
                  <c:v>1.5672665365773497E-4</c:v>
                </c:pt>
                <c:pt idx="2873">
                  <c:v>1.5672659225618446E-4</c:v>
                </c:pt>
                <c:pt idx="2874">
                  <c:v>1.5673308424204221E-4</c:v>
                </c:pt>
                <c:pt idx="2875">
                  <c:v>1.567330265621206E-4</c:v>
                </c:pt>
                <c:pt idx="2876">
                  <c:v>1.567329696258472E-4</c:v>
                </c:pt>
                <c:pt idx="2877">
                  <c:v>1.5673291343079859E-4</c:v>
                </c:pt>
                <c:pt idx="2878">
                  <c:v>1.5673285798181984E-4</c:v>
                </c:pt>
                <c:pt idx="2879">
                  <c:v>1.567328032668E-4</c:v>
                </c:pt>
                <c:pt idx="2880">
                  <c:v>1.5673274928573819E-4</c:v>
                </c:pt>
                <c:pt idx="2881">
                  <c:v>1.5673269604832285E-4</c:v>
                </c:pt>
                <c:pt idx="2882">
                  <c:v>1.5672607126493432E-4</c:v>
                </c:pt>
                <c:pt idx="2883">
                  <c:v>1.5672601687111154E-4</c:v>
                </c:pt>
                <c:pt idx="2884">
                  <c:v>1.5672596316473886E-4</c:v>
                </c:pt>
                <c:pt idx="2885">
                  <c:v>1.5672591015913895E-4</c:v>
                </c:pt>
                <c:pt idx="2886">
                  <c:v>1.5672585784631821E-4</c:v>
                </c:pt>
                <c:pt idx="2887">
                  <c:v>1.5673239202000557E-4</c:v>
                </c:pt>
                <c:pt idx="2888">
                  <c:v>1.5673234390092047E-4</c:v>
                </c:pt>
                <c:pt idx="2889">
                  <c:v>1.5673229651337172E-4</c:v>
                </c:pt>
                <c:pt idx="2890">
                  <c:v>1.5673224985009344E-4</c:v>
                </c:pt>
                <c:pt idx="2891">
                  <c:v>1.5672560660728863E-4</c:v>
                </c:pt>
                <c:pt idx="2892">
                  <c:v>1.5672555841916846E-4</c:v>
                </c:pt>
                <c:pt idx="2893">
                  <c:v>1.5672551091583387E-4</c:v>
                </c:pt>
                <c:pt idx="2894">
                  <c:v>1.5672546409994936E-4</c:v>
                </c:pt>
                <c:pt idx="2895">
                  <c:v>1.5672541796085682E-4</c:v>
                </c:pt>
                <c:pt idx="2896">
                  <c:v>1.5673198507522475E-4</c:v>
                </c:pt>
                <c:pt idx="2897">
                  <c:v>1.5673194346729497E-4</c:v>
                </c:pt>
                <c:pt idx="2898">
                  <c:v>1.5673190257636804E-4</c:v>
                </c:pt>
                <c:pt idx="2899">
                  <c:v>1.5672964898405528E-4</c:v>
                </c:pt>
                <c:pt idx="2900">
                  <c:v>1.5672960852891604E-4</c:v>
                </c:pt>
                <c:pt idx="2901">
                  <c:v>1.5672956877321731E-4</c:v>
                </c:pt>
                <c:pt idx="2902">
                  <c:v>1.5672952971945708E-4</c:v>
                </c:pt>
                <c:pt idx="2903">
                  <c:v>1.5672949136763537E-4</c:v>
                </c:pt>
                <c:pt idx="2904">
                  <c:v>1.5672281477826719E-4</c:v>
                </c:pt>
                <c:pt idx="2905">
                  <c:v>1.5672277433613577E-4</c:v>
                </c:pt>
                <c:pt idx="2906">
                  <c:v>1.5672273455554289E-4</c:v>
                </c:pt>
                <c:pt idx="2907">
                  <c:v>1.567226954227079E-4</c:v>
                </c:pt>
                <c:pt idx="2908">
                  <c:v>1.5672265695141317E-4</c:v>
                </c:pt>
                <c:pt idx="2909">
                  <c:v>1.5673149516892693E-4</c:v>
                </c:pt>
                <c:pt idx="2910">
                  <c:v>1.5672924235682339E-4</c:v>
                </c:pt>
                <c:pt idx="2911">
                  <c:v>1.5672920955805969E-4</c:v>
                </c:pt>
                <c:pt idx="2912">
                  <c:v>1.5672917744374848E-4</c:v>
                </c:pt>
                <c:pt idx="2913">
                  <c:v>1.5672914602138377E-4</c:v>
                </c:pt>
                <c:pt idx="2914">
                  <c:v>1.5672911528846756E-4</c:v>
                </c:pt>
                <c:pt idx="2915">
                  <c:v>1.5672908523750584E-4</c:v>
                </c:pt>
                <c:pt idx="2916">
                  <c:v>1.5672905587099661E-4</c:v>
                </c:pt>
                <c:pt idx="2917">
                  <c:v>1.5672679367210052E-4</c:v>
                </c:pt>
                <c:pt idx="2918">
                  <c:v>1.5672676444128918E-4</c:v>
                </c:pt>
                <c:pt idx="2919">
                  <c:v>1.5672673587833162E-4</c:v>
                </c:pt>
                <c:pt idx="2920">
                  <c:v>1.5672670798322526E-4</c:v>
                </c:pt>
                <c:pt idx="2921">
                  <c:v>1.5672668075597269E-4</c:v>
                </c:pt>
                <c:pt idx="2922">
                  <c:v>1.5672665419657304E-4</c:v>
                </c:pt>
                <c:pt idx="2923">
                  <c:v>1.5672662830502632E-4</c:v>
                </c:pt>
                <c:pt idx="2924">
                  <c:v>1.5672660306843833E-4</c:v>
                </c:pt>
                <c:pt idx="2925">
                  <c:v>1.5672657850486146E-4</c:v>
                </c:pt>
                <c:pt idx="2926">
                  <c:v>1.5672655459624419E-4</c:v>
                </c:pt>
                <c:pt idx="2927">
                  <c:v>1.5672653135290204E-4</c:v>
                </c:pt>
                <c:pt idx="2928">
                  <c:v>1.5672650876967596E-4</c:v>
                </c:pt>
                <c:pt idx="2929">
                  <c:v>1.5672648684141033E-4</c:v>
                </c:pt>
                <c:pt idx="2930">
                  <c:v>1.5672646557584029E-4</c:v>
                </c:pt>
                <c:pt idx="2931">
                  <c:v>1.5672644497038805E-4</c:v>
                </c:pt>
                <c:pt idx="2932">
                  <c:v>1.5672642502247321E-4</c:v>
                </c:pt>
                <c:pt idx="2933">
                  <c:v>1.5672640572178369E-4</c:v>
                </c:pt>
                <c:pt idx="2934">
                  <c:v>1.5672864097787675E-4</c:v>
                </c:pt>
                <c:pt idx="2935">
                  <c:v>1.5672636908528343E-4</c:v>
                </c:pt>
                <c:pt idx="2936">
                  <c:v>1.5672635175720869E-4</c:v>
                </c:pt>
                <c:pt idx="2937">
                  <c:v>1.5672633506862241E-4</c:v>
                </c:pt>
                <c:pt idx="2938">
                  <c:v>1.5672631903757613E-4</c:v>
                </c:pt>
                <c:pt idx="2939">
                  <c:v>1.5672630365117391E-4</c:v>
                </c:pt>
                <c:pt idx="2940">
                  <c:v>1.5672628891973215E-4</c:v>
                </c:pt>
                <c:pt idx="2941">
                  <c:v>1.5672627483293532E-4</c:v>
                </c:pt>
                <c:pt idx="2942">
                  <c:v>1.5672626139336295E-4</c:v>
                </c:pt>
                <c:pt idx="2943">
                  <c:v>1.5671944518410794E-4</c:v>
                </c:pt>
                <c:pt idx="2944">
                  <c:v>1.5672623644815645E-4</c:v>
                </c:pt>
                <c:pt idx="2945">
                  <c:v>1.5672622494509927E-4</c:v>
                </c:pt>
                <c:pt idx="2946">
                  <c:v>1.5672621408411094E-4</c:v>
                </c:pt>
                <c:pt idx="2947">
                  <c:v>1.5673075434576716E-4</c:v>
                </c:pt>
                <c:pt idx="2948">
                  <c:v>1.5672619428575355E-4</c:v>
                </c:pt>
                <c:pt idx="2949">
                  <c:v>1.5672618535096574E-4</c:v>
                </c:pt>
                <c:pt idx="2950">
                  <c:v>1.567261770505082E-4</c:v>
                </c:pt>
                <c:pt idx="2951">
                  <c:v>1.5672616631071199E-4</c:v>
                </c:pt>
                <c:pt idx="2952">
                  <c:v>1.5672615956514001E-4</c:v>
                </c:pt>
                <c:pt idx="2953">
                  <c:v>1.5672615345132049E-4</c:v>
                </c:pt>
                <c:pt idx="2954">
                  <c:v>1.5672614797956896E-4</c:v>
                </c:pt>
                <c:pt idx="2955">
                  <c:v>1.5672614313699037E-4</c:v>
                </c:pt>
                <c:pt idx="2956">
                  <c:v>1.5671926514812095E-4</c:v>
                </c:pt>
                <c:pt idx="2957">
                  <c:v>1.5671925605824973E-4</c:v>
                </c:pt>
                <c:pt idx="2958">
                  <c:v>1.5671924755647926E-4</c:v>
                </c:pt>
                <c:pt idx="2959">
                  <c:v>1.5671923964851852E-4</c:v>
                </c:pt>
                <c:pt idx="2960">
                  <c:v>1.567261284313344E-4</c:v>
                </c:pt>
                <c:pt idx="2961">
                  <c:v>1.5672612738443052E-4</c:v>
                </c:pt>
                <c:pt idx="2962">
                  <c:v>1.5672612696669957E-4</c:v>
                </c:pt>
                <c:pt idx="2963">
                  <c:v>1.5672612717556548E-4</c:v>
                </c:pt>
                <c:pt idx="2964">
                  <c:v>1.5672382124609641E-4</c:v>
                </c:pt>
                <c:pt idx="2965">
                  <c:v>1.5672382084908065E-4</c:v>
                </c:pt>
                <c:pt idx="2966">
                  <c:v>1.5672382106490801E-4</c:v>
                </c:pt>
                <c:pt idx="2967">
                  <c:v>1.5672382189357847E-4</c:v>
                </c:pt>
                <c:pt idx="2968">
                  <c:v>1.5672382332709844E-4</c:v>
                </c:pt>
                <c:pt idx="2969">
                  <c:v>1.5672614218033634E-4</c:v>
                </c:pt>
                <c:pt idx="2970">
                  <c:v>1.5672614684757169E-4</c:v>
                </c:pt>
                <c:pt idx="2971">
                  <c:v>1.5672615213882263E-4</c:v>
                </c:pt>
                <c:pt idx="2972">
                  <c:v>1.5672615804893358E-4</c:v>
                </c:pt>
                <c:pt idx="2973">
                  <c:v>1.5672383964737691E-4</c:v>
                </c:pt>
                <c:pt idx="2974">
                  <c:v>1.5672384473131018E-4</c:v>
                </c:pt>
                <c:pt idx="2975">
                  <c:v>1.5672385042009296E-4</c:v>
                </c:pt>
                <c:pt idx="2976">
                  <c:v>1.5672385671372524E-4</c:v>
                </c:pt>
                <c:pt idx="2977">
                  <c:v>1.5672619687980786E-4</c:v>
                </c:pt>
                <c:pt idx="2978">
                  <c:v>1.5672620649276325E-4</c:v>
                </c:pt>
                <c:pt idx="2979">
                  <c:v>1.5672621672457865E-4</c:v>
                </c:pt>
                <c:pt idx="2980">
                  <c:v>1.5672622756494024E-4</c:v>
                </c:pt>
                <c:pt idx="2981">
                  <c:v>1.5672623902673877E-4</c:v>
                </c:pt>
                <c:pt idx="2982">
                  <c:v>1.5672625109450482E-4</c:v>
                </c:pt>
                <c:pt idx="2983">
                  <c:v>1.5672626377339488E-4</c:v>
                </c:pt>
                <c:pt idx="2984">
                  <c:v>1.5672627706340893E-4</c:v>
                </c:pt>
                <c:pt idx="2985">
                  <c:v>1.5672629096454786E-4</c:v>
                </c:pt>
                <c:pt idx="2986">
                  <c:v>1.567239526849562E-4</c:v>
                </c:pt>
                <c:pt idx="2987">
                  <c:v>1.5672396557331325E-4</c:v>
                </c:pt>
                <c:pt idx="2988">
                  <c:v>1.5672397905053259E-4</c:v>
                </c:pt>
                <c:pt idx="2989">
                  <c:v>1.5672399312194329E-4</c:v>
                </c:pt>
                <c:pt idx="2990">
                  <c:v>1.5672400778488083E-4</c:v>
                </c:pt>
                <c:pt idx="2991">
                  <c:v>1.5672638713020402E-4</c:v>
                </c:pt>
                <c:pt idx="2992">
                  <c:v>1.5672640527826694E-4</c:v>
                </c:pt>
                <c:pt idx="2993">
                  <c:v>1.5672642402971958E-4</c:v>
                </c:pt>
                <c:pt idx="2994">
                  <c:v>1.5672644338713803E-4</c:v>
                </c:pt>
                <c:pt idx="2995">
                  <c:v>1.567240899804645E-4</c:v>
                </c:pt>
                <c:pt idx="2996">
                  <c:v>1.5672410818456939E-4</c:v>
                </c:pt>
                <c:pt idx="2997">
                  <c:v>1.5672412698020111E-4</c:v>
                </c:pt>
                <c:pt idx="2998">
                  <c:v>1.5672414636735965E-4</c:v>
                </c:pt>
                <c:pt idx="2999">
                  <c:v>1.5673369995508439E-4</c:v>
                </c:pt>
                <c:pt idx="3000">
                  <c:v>1.5672657212802751E-4</c:v>
                </c:pt>
                <c:pt idx="3001">
                  <c:v>1.5672659568080009E-4</c:v>
                </c:pt>
                <c:pt idx="3002">
                  <c:v>1.5672661983180333E-4</c:v>
                </c:pt>
                <c:pt idx="3003">
                  <c:v>1.5672664457846031E-4</c:v>
                </c:pt>
                <c:pt idx="3004">
                  <c:v>1.5672666991819063E-4</c:v>
                </c:pt>
                <c:pt idx="3005">
                  <c:v>1.5672669585615161E-4</c:v>
                </c:pt>
                <c:pt idx="3006">
                  <c:v>1.5672672238718766E-4</c:v>
                </c:pt>
                <c:pt idx="3007">
                  <c:v>1.567267495138757E-4</c:v>
                </c:pt>
                <c:pt idx="3008">
                  <c:v>1.5671956362650619E-4</c:v>
                </c:pt>
                <c:pt idx="3009">
                  <c:v>1.5671958430139681E-4</c:v>
                </c:pt>
                <c:pt idx="3010">
                  <c:v>1.5671960533314433E-4</c:v>
                </c:pt>
                <c:pt idx="3011">
                  <c:v>1.5671962660184554E-4</c:v>
                </c:pt>
                <c:pt idx="3012">
                  <c:v>1.5672689141069205E-4</c:v>
                </c:pt>
                <c:pt idx="3013">
                  <c:v>1.567365935371311E-4</c:v>
                </c:pt>
                <c:pt idx="3014">
                  <c:v>1.5672694916320402E-4</c:v>
                </c:pt>
                <c:pt idx="3015">
                  <c:v>1.5672697808716447E-4</c:v>
                </c:pt>
                <c:pt idx="3016">
                  <c:v>1.5672700704980318E-4</c:v>
                </c:pt>
                <c:pt idx="3017">
                  <c:v>1.5672460885074457E-4</c:v>
                </c:pt>
                <c:pt idx="3018">
                  <c:v>1.5672463543214832E-4</c:v>
                </c:pt>
                <c:pt idx="3019">
                  <c:v>1.5672466205085556E-4</c:v>
                </c:pt>
                <c:pt idx="3020">
                  <c:v>1.5672468870420175E-4</c:v>
                </c:pt>
                <c:pt idx="3021">
                  <c:v>1.5672715236582108E-4</c:v>
                </c:pt>
                <c:pt idx="3022">
                  <c:v>1.5672718152185284E-4</c:v>
                </c:pt>
                <c:pt idx="3023">
                  <c:v>1.5672721071140726E-4</c:v>
                </c:pt>
                <c:pt idx="3024">
                  <c:v>1.5672723992674661E-4</c:v>
                </c:pt>
                <c:pt idx="3025">
                  <c:v>1.5672482251183339E-4</c:v>
                </c:pt>
                <c:pt idx="3026">
                  <c:v>1.5672484937567788E-4</c:v>
                </c:pt>
                <c:pt idx="3027">
                  <c:v>1.5672487626883225E-4</c:v>
                </c:pt>
                <c:pt idx="3028">
                  <c:v>1.5672490319396104E-4</c:v>
                </c:pt>
                <c:pt idx="3029">
                  <c:v>1.5672493015372879E-4</c:v>
                </c:pt>
                <c:pt idx="3030">
                  <c:v>1.5672741581701771E-4</c:v>
                </c:pt>
                <c:pt idx="3031">
                  <c:v>1.5672744522317143E-4</c:v>
                </c:pt>
                <c:pt idx="3032">
                  <c:v>1.5672747465511269E-4</c:v>
                </c:pt>
                <c:pt idx="3033">
                  <c:v>1.5672750411026021E-4</c:v>
                </c:pt>
                <c:pt idx="3034">
                  <c:v>1.5672753358603707E-4</c:v>
                </c:pt>
                <c:pt idx="3035">
                  <c:v>1.5672756308502192E-4</c:v>
                </c:pt>
                <c:pt idx="3036">
                  <c:v>1.5672759260463437E-4</c:v>
                </c:pt>
                <c:pt idx="3037">
                  <c:v>1.5672762215003262E-4</c:v>
                </c:pt>
                <c:pt idx="3038">
                  <c:v>1.5672517405995734E-4</c:v>
                </c:pt>
                <c:pt idx="3039">
                  <c:v>1.5672520129417222E-4</c:v>
                </c:pt>
                <c:pt idx="3040">
                  <c:v>1.5672522855236792E-4</c:v>
                </c:pt>
                <c:pt idx="3041">
                  <c:v>1.5672525582921537E-4</c:v>
                </c:pt>
                <c:pt idx="3042">
                  <c:v>1.5672528313004364E-4</c:v>
                </c:pt>
                <c:pt idx="3043">
                  <c:v>1.5672779979889525E-4</c:v>
                </c:pt>
                <c:pt idx="3044">
                  <c:v>1.5672782946806515E-4</c:v>
                </c:pt>
                <c:pt idx="3045">
                  <c:v>1.5672785915528658E-4</c:v>
                </c:pt>
                <c:pt idx="3046">
                  <c:v>1.5672788885539961E-4</c:v>
                </c:pt>
                <c:pt idx="3047">
                  <c:v>1.5672541995659373E-4</c:v>
                </c:pt>
                <c:pt idx="3048">
                  <c:v>1.5672544737732608E-4</c:v>
                </c:pt>
                <c:pt idx="3049">
                  <c:v>1.5672547481671018E-4</c:v>
                </c:pt>
                <c:pt idx="3050">
                  <c:v>1.5672550227474602E-4</c:v>
                </c:pt>
                <c:pt idx="3051">
                  <c:v>1.5672803756998799E-4</c:v>
                </c:pt>
                <c:pt idx="3052">
                  <c:v>1.5672806735003795E-4</c:v>
                </c:pt>
                <c:pt idx="3053">
                  <c:v>1.5672809713782303E-4</c:v>
                </c:pt>
                <c:pt idx="3054">
                  <c:v>1.5672812694107925E-4</c:v>
                </c:pt>
                <c:pt idx="3055">
                  <c:v>1.5672815675207234E-4</c:v>
                </c:pt>
                <c:pt idx="3056">
                  <c:v>1.5672818657595788E-4</c:v>
                </c:pt>
                <c:pt idx="3057">
                  <c:v>1.5672821639726477E-4</c:v>
                </c:pt>
                <c:pt idx="3058">
                  <c:v>1.5672824623146325E-4</c:v>
                </c:pt>
                <c:pt idx="3059">
                  <c:v>1.5672827607597726E-4</c:v>
                </c:pt>
                <c:pt idx="3060">
                  <c:v>1.5672072233392179E-4</c:v>
                </c:pt>
                <c:pt idx="3061">
                  <c:v>1.5672074546113635E-4</c:v>
                </c:pt>
                <c:pt idx="3062">
                  <c:v>1.5672076860262507E-4</c:v>
                </c:pt>
                <c:pt idx="3063">
                  <c:v>1.5672079176409781E-4</c:v>
                </c:pt>
                <c:pt idx="3064">
                  <c:v>1.5673857765742712E-4</c:v>
                </c:pt>
                <c:pt idx="3065">
                  <c:v>1.5672845525909786E-4</c:v>
                </c:pt>
                <c:pt idx="3066">
                  <c:v>1.5672848513971233E-4</c:v>
                </c:pt>
                <c:pt idx="3067">
                  <c:v>1.5672851502032594E-4</c:v>
                </c:pt>
                <c:pt idx="3068">
                  <c:v>1.5672854490093955E-4</c:v>
                </c:pt>
                <c:pt idx="3069">
                  <c:v>1.5672602654071E-4</c:v>
                </c:pt>
                <c:pt idx="3070">
                  <c:v>1.5672605422523134E-4</c:v>
                </c:pt>
                <c:pt idx="3071">
                  <c:v>1.5672608191508175E-4</c:v>
                </c:pt>
                <c:pt idx="3072">
                  <c:v>1.567261096075967E-4</c:v>
                </c:pt>
                <c:pt idx="3073">
                  <c:v>1.5672869432463953E-4</c:v>
                </c:pt>
                <c:pt idx="3074">
                  <c:v>1.567287242078318E-4</c:v>
                </c:pt>
                <c:pt idx="3075">
                  <c:v>1.5672875409102494E-4</c:v>
                </c:pt>
                <c:pt idx="3076">
                  <c:v>1.5672878396648122E-4</c:v>
                </c:pt>
                <c:pt idx="3077">
                  <c:v>1.5672624812346214E-4</c:v>
                </c:pt>
                <c:pt idx="3078">
                  <c:v>1.5672627583729337E-4</c:v>
                </c:pt>
                <c:pt idx="3079">
                  <c:v>1.5672630354846007E-4</c:v>
                </c:pt>
                <c:pt idx="3080">
                  <c:v>1.5672633125962676E-4</c:v>
                </c:pt>
                <c:pt idx="3081">
                  <c:v>1.5672635897345799E-4</c:v>
                </c:pt>
                <c:pt idx="3082">
                  <c:v>1.5672896316249428E-4</c:v>
                </c:pt>
                <c:pt idx="3083">
                  <c:v>1.5672899300443049E-4</c:v>
                </c:pt>
                <c:pt idx="3084">
                  <c:v>1.5672902284378631E-4</c:v>
                </c:pt>
                <c:pt idx="3085">
                  <c:v>1.5672905267282919E-4</c:v>
                </c:pt>
                <c:pt idx="3086">
                  <c:v>1.5672908250187207E-4</c:v>
                </c:pt>
                <c:pt idx="3087">
                  <c:v>1.5672911231544209E-4</c:v>
                </c:pt>
                <c:pt idx="3088">
                  <c:v>1.567291421238565E-4</c:v>
                </c:pt>
                <c:pt idx="3089">
                  <c:v>1.5672917191679892E-4</c:v>
                </c:pt>
                <c:pt idx="3090">
                  <c:v>1.5672920170716267E-4</c:v>
                </c:pt>
                <c:pt idx="3091">
                  <c:v>1.5672663593591096E-4</c:v>
                </c:pt>
                <c:pt idx="3092">
                  <c:v>1.5672666360178056E-4</c:v>
                </c:pt>
                <c:pt idx="3093">
                  <c:v>1.5672669126765015E-4</c:v>
                </c:pt>
                <c:pt idx="3094">
                  <c:v>1.5672671892552614E-4</c:v>
                </c:pt>
                <c:pt idx="3095">
                  <c:v>1.5672935047074486E-4</c:v>
                </c:pt>
                <c:pt idx="3096">
                  <c:v>1.5672938018632902E-4</c:v>
                </c:pt>
                <c:pt idx="3097">
                  <c:v>1.5672940988902071E-4</c:v>
                </c:pt>
                <c:pt idx="3098">
                  <c:v>1.5672943957624128E-4</c:v>
                </c:pt>
                <c:pt idx="3099">
                  <c:v>1.5672685707368572E-4</c:v>
                </c:pt>
                <c:pt idx="3100">
                  <c:v>1.5672688467827101E-4</c:v>
                </c:pt>
                <c:pt idx="3101">
                  <c:v>1.5672691226686908E-4</c:v>
                </c:pt>
                <c:pt idx="3102">
                  <c:v>1.5672693984480901E-4</c:v>
                </c:pt>
                <c:pt idx="3103">
                  <c:v>1.567269674120908E-4</c:v>
                </c:pt>
                <c:pt idx="3104">
                  <c:v>1.5672961736434843E-4</c:v>
                </c:pt>
                <c:pt idx="3105">
                  <c:v>1.5672964694584714E-4</c:v>
                </c:pt>
                <c:pt idx="3106">
                  <c:v>1.5672967649898138E-4</c:v>
                </c:pt>
                <c:pt idx="3107">
                  <c:v>1.5672970603406496E-4</c:v>
                </c:pt>
                <c:pt idx="3108">
                  <c:v>1.5672973555109874E-4</c:v>
                </c:pt>
                <c:pt idx="3109">
                  <c:v>1.5672976504750406E-4</c:v>
                </c:pt>
                <c:pt idx="3110">
                  <c:v>1.5672979452585958E-4</c:v>
                </c:pt>
                <c:pt idx="3111">
                  <c:v>1.5672982398616444E-4</c:v>
                </c:pt>
                <c:pt idx="3112">
                  <c:v>1.5672457669577578E-4</c:v>
                </c:pt>
                <c:pt idx="3113">
                  <c:v>1.5672460211544215E-4</c:v>
                </c:pt>
                <c:pt idx="3114">
                  <c:v>1.5672462753235205E-4</c:v>
                </c:pt>
                <c:pt idx="3115">
                  <c:v>1.5672465292996748E-4</c:v>
                </c:pt>
                <c:pt idx="3116">
                  <c:v>1.5672467831655702E-4</c:v>
                </c:pt>
                <c:pt idx="3117">
                  <c:v>1.5673000026322249E-4</c:v>
                </c:pt>
                <c:pt idx="3118">
                  <c:v>1.5673002955591923E-4</c:v>
                </c:pt>
                <c:pt idx="3119">
                  <c:v>1.567406716190033E-4</c:v>
                </c:pt>
                <c:pt idx="3120">
                  <c:v>1.5673008807942819E-4</c:v>
                </c:pt>
                <c:pt idx="3121">
                  <c:v>1.5672746100126034E-4</c:v>
                </c:pt>
                <c:pt idx="3122">
                  <c:v>1.5672748825146243E-4</c:v>
                </c:pt>
                <c:pt idx="3123">
                  <c:v>1.5672751547235464E-4</c:v>
                </c:pt>
                <c:pt idx="3124">
                  <c:v>1.567275426745951E-4</c:v>
                </c:pt>
                <c:pt idx="3125">
                  <c:v>1.5673556775119835E-4</c:v>
                </c:pt>
                <c:pt idx="3126">
                  <c:v>1.5673560069696599E-4</c:v>
                </c:pt>
                <c:pt idx="3127">
                  <c:v>1.567356336015539E-4</c:v>
                </c:pt>
                <c:pt idx="3128">
                  <c:v>1.5673566646980715E-4</c:v>
                </c:pt>
                <c:pt idx="3129">
                  <c:v>1.5672768220298394E-4</c:v>
                </c:pt>
                <c:pt idx="3130">
                  <c:v>1.5672770925867496E-4</c:v>
                </c:pt>
                <c:pt idx="3131">
                  <c:v>1.567277362930497E-4</c:v>
                </c:pt>
                <c:pt idx="3132">
                  <c:v>1.5672776329811455E-4</c:v>
                </c:pt>
                <c:pt idx="3133">
                  <c:v>1.5672779027919859E-4</c:v>
                </c:pt>
                <c:pt idx="3134">
                  <c:v>1.5673586283878899E-4</c:v>
                </c:pt>
                <c:pt idx="3135">
                  <c:v>1.56735895421211E-4</c:v>
                </c:pt>
                <c:pt idx="3136">
                  <c:v>1.5673592796972002E-4</c:v>
                </c:pt>
                <c:pt idx="3137">
                  <c:v>1.567359604722051E-4</c:v>
                </c:pt>
                <c:pt idx="3138">
                  <c:v>1.567359929286671E-4</c:v>
                </c:pt>
                <c:pt idx="3139">
                  <c:v>1.5673602534152769E-4</c:v>
                </c:pt>
                <c:pt idx="3140">
                  <c:v>1.5673605771320941E-4</c:v>
                </c:pt>
                <c:pt idx="3141">
                  <c:v>1.5673609004128886E-4</c:v>
                </c:pt>
                <c:pt idx="3142">
                  <c:v>1.5672803182731343E-4</c:v>
                </c:pt>
                <c:pt idx="3143">
                  <c:v>1.5672805851529859E-4</c:v>
                </c:pt>
                <c:pt idx="3144">
                  <c:v>1.5672808517663839E-4</c:v>
                </c:pt>
                <c:pt idx="3145">
                  <c:v>1.567281118086683E-4</c:v>
                </c:pt>
                <c:pt idx="3146">
                  <c:v>1.5672813840339472E-4</c:v>
                </c:pt>
                <c:pt idx="3147">
                  <c:v>1.5673628305053373E-4</c:v>
                </c:pt>
                <c:pt idx="3148">
                  <c:v>1.5673631505644641E-4</c:v>
                </c:pt>
                <c:pt idx="3149">
                  <c:v>1.5673634700906838E-4</c:v>
                </c:pt>
                <c:pt idx="3150">
                  <c:v>1.5673637892293403E-4</c:v>
                </c:pt>
                <c:pt idx="3151">
                  <c:v>1.5672827088941688E-4</c:v>
                </c:pt>
                <c:pt idx="3152">
                  <c:v>1.5672829728696769E-4</c:v>
                </c:pt>
                <c:pt idx="3153">
                  <c:v>1.5672832364987954E-4</c:v>
                </c:pt>
                <c:pt idx="3154">
                  <c:v>1.5672834997282337E-4</c:v>
                </c:pt>
                <c:pt idx="3155">
                  <c:v>1.5672837626112823E-4</c:v>
                </c:pt>
                <c:pt idx="3156">
                  <c:v>1.5673656934515803E-4</c:v>
                </c:pt>
                <c:pt idx="3157">
                  <c:v>1.5673660091021068E-4</c:v>
                </c:pt>
                <c:pt idx="3158">
                  <c:v>1.5673663241712928E-4</c:v>
                </c:pt>
                <c:pt idx="3159">
                  <c:v>1.5673394020643272E-4</c:v>
                </c:pt>
                <c:pt idx="3160">
                  <c:v>1.5673396984022814E-4</c:v>
                </c:pt>
                <c:pt idx="3161">
                  <c:v>1.5673399942156552E-4</c:v>
                </c:pt>
                <c:pt idx="3162">
                  <c:v>1.5673402896293487E-4</c:v>
                </c:pt>
                <c:pt idx="3163">
                  <c:v>1.5673405844934818E-4</c:v>
                </c:pt>
                <c:pt idx="3164">
                  <c:v>1.567231430918024E-4</c:v>
                </c:pt>
                <c:pt idx="3165">
                  <c:v>1.5672316551101125E-4</c:v>
                </c:pt>
                <c:pt idx="3166">
                  <c:v>1.5672318789310743E-4</c:v>
                </c:pt>
                <c:pt idx="3167">
                  <c:v>1.567232102523651E-4</c:v>
                </c:pt>
                <c:pt idx="3168">
                  <c:v>1.5672597527358143E-4</c:v>
                </c:pt>
                <c:pt idx="3169">
                  <c:v>1.5673423432616129E-4</c:v>
                </c:pt>
                <c:pt idx="3170">
                  <c:v>1.5673701078598029E-4</c:v>
                </c:pt>
                <c:pt idx="3171">
                  <c:v>1.5673429254958737E-4</c:v>
                </c:pt>
                <c:pt idx="3172">
                  <c:v>1.5673432158386236E-4</c:v>
                </c:pt>
                <c:pt idx="3173">
                  <c:v>1.567343505606833E-4</c:v>
                </c:pt>
                <c:pt idx="3174">
                  <c:v>1.5673437949004221E-4</c:v>
                </c:pt>
                <c:pt idx="3175">
                  <c:v>1.5673440836194708E-4</c:v>
                </c:pt>
                <c:pt idx="3176">
                  <c:v>1.567344371813939E-4</c:v>
                </c:pt>
                <c:pt idx="3177">
                  <c:v>1.5673446594338669E-4</c:v>
                </c:pt>
                <c:pt idx="3178">
                  <c:v>1.5673449465791744E-4</c:v>
                </c:pt>
                <c:pt idx="3179">
                  <c:v>1.5673452331499416E-4</c:v>
                </c:pt>
                <c:pt idx="3180">
                  <c:v>1.5673455191461683E-4</c:v>
                </c:pt>
                <c:pt idx="3181">
                  <c:v>1.5672628448003441E-4</c:v>
                </c:pt>
                <c:pt idx="3182">
                  <c:v>1.5673460894649605E-4</c:v>
                </c:pt>
                <c:pt idx="3183">
                  <c:v>1.5673463737625459E-4</c:v>
                </c:pt>
                <c:pt idx="3184">
                  <c:v>1.567346657535551E-4</c:v>
                </c:pt>
                <c:pt idx="3185">
                  <c:v>1.5673469407589957E-4</c:v>
                </c:pt>
                <c:pt idx="3186">
                  <c:v>1.5673472233079799E-4</c:v>
                </c:pt>
                <c:pt idx="3187">
                  <c:v>1.5673475053573638E-4</c:v>
                </c:pt>
                <c:pt idx="3188">
                  <c:v>1.5673477868322072E-4</c:v>
                </c:pt>
                <c:pt idx="3189">
                  <c:v>1.5673480676825502E-4</c:v>
                </c:pt>
                <c:pt idx="3190">
                  <c:v>1.5673483479583528E-4</c:v>
                </c:pt>
                <c:pt idx="3191">
                  <c:v>1.5673486276596149E-4</c:v>
                </c:pt>
                <c:pt idx="3192">
                  <c:v>1.5673489067363766E-4</c:v>
                </c:pt>
                <c:pt idx="3193">
                  <c:v>1.5673491852136179E-4</c:v>
                </c:pt>
                <c:pt idx="3194">
                  <c:v>1.5673494630913387E-4</c:v>
                </c:pt>
                <c:pt idx="3195">
                  <c:v>1.5673497403695391E-4</c:v>
                </c:pt>
                <c:pt idx="3196">
                  <c:v>1.5673500170482191E-4</c:v>
                </c:pt>
                <c:pt idx="3197">
                  <c:v>1.5673502930774186E-4</c:v>
                </c:pt>
                <c:pt idx="3198">
                  <c:v>1.5673505685320777E-4</c:v>
                </c:pt>
                <c:pt idx="3199">
                  <c:v>1.5673508433122763E-4</c:v>
                </c:pt>
                <c:pt idx="3200">
                  <c:v>1.5673511174929544E-4</c:v>
                </c:pt>
                <c:pt idx="3201">
                  <c:v>1.5673513910990922E-4</c:v>
                </c:pt>
                <c:pt idx="3202">
                  <c:v>1.5673516640057894E-4</c:v>
                </c:pt>
                <c:pt idx="3203">
                  <c:v>1.5672679131047487E-4</c:v>
                </c:pt>
                <c:pt idx="3204">
                  <c:v>1.5673522079207025E-4</c:v>
                </c:pt>
                <c:pt idx="3205">
                  <c:v>1.5673524789538984E-4</c:v>
                </c:pt>
                <c:pt idx="3206">
                  <c:v>1.5673527493126338E-4</c:v>
                </c:pt>
                <c:pt idx="3207">
                  <c:v>1.5673530190218887E-4</c:v>
                </c:pt>
                <c:pt idx="3208">
                  <c:v>1.5673532881066432E-4</c:v>
                </c:pt>
                <c:pt idx="3209">
                  <c:v>1.5673535564919572E-4</c:v>
                </c:pt>
                <c:pt idx="3210">
                  <c:v>1.5673538242527707E-4</c:v>
                </c:pt>
                <c:pt idx="3211">
                  <c:v>1.5673259937382632E-4</c:v>
                </c:pt>
                <c:pt idx="3212">
                  <c:v>1.5673262448922046E-4</c:v>
                </c:pt>
                <c:pt idx="3213">
                  <c:v>1.5673264954530614E-4</c:v>
                </c:pt>
                <c:pt idx="3214">
                  <c:v>1.5673267453434909E-4</c:v>
                </c:pt>
                <c:pt idx="3215">
                  <c:v>1.5673269946408531E-4</c:v>
                </c:pt>
                <c:pt idx="3216">
                  <c:v>1.56724262599146E-4</c:v>
                </c:pt>
                <c:pt idx="3217">
                  <c:v>1.5672428292003333E-4</c:v>
                </c:pt>
                <c:pt idx="3218">
                  <c:v>1.5672430319238831E-4</c:v>
                </c:pt>
                <c:pt idx="3219">
                  <c:v>1.5672432341050108E-4</c:v>
                </c:pt>
                <c:pt idx="3220">
                  <c:v>1.5672151758276253E-4</c:v>
                </c:pt>
                <c:pt idx="3221">
                  <c:v>1.5673284769905822E-4</c:v>
                </c:pt>
                <c:pt idx="3222">
                  <c:v>1.5673287218012037E-4</c:v>
                </c:pt>
                <c:pt idx="3223">
                  <c:v>1.5673289659413892E-4</c:v>
                </c:pt>
                <c:pt idx="3224">
                  <c:v>1.5673293482420386E-4</c:v>
                </c:pt>
                <c:pt idx="3225">
                  <c:v>1.5673012413497389E-4</c:v>
                </c:pt>
                <c:pt idx="3226">
                  <c:v>1.5673014686878872E-4</c:v>
                </c:pt>
                <c:pt idx="3227">
                  <c:v>1.5673016953599017E-4</c:v>
                </c:pt>
                <c:pt idx="3228">
                  <c:v>1.5673019214723638E-4</c:v>
                </c:pt>
                <c:pt idx="3229">
                  <c:v>1.5673305538840745E-4</c:v>
                </c:pt>
                <c:pt idx="3230">
                  <c:v>1.5673307929444606E-4</c:v>
                </c:pt>
                <c:pt idx="3231">
                  <c:v>1.567331031385984E-4</c:v>
                </c:pt>
                <c:pt idx="3232">
                  <c:v>1.5673312691055069E-4</c:v>
                </c:pt>
                <c:pt idx="3233">
                  <c:v>1.5673030423357659E-4</c:v>
                </c:pt>
                <c:pt idx="3234">
                  <c:v>1.5673032646379426E-4</c:v>
                </c:pt>
                <c:pt idx="3235">
                  <c:v>1.5673034862206947E-4</c:v>
                </c:pt>
                <c:pt idx="3236">
                  <c:v>1.5673037071906037E-4</c:v>
                </c:pt>
                <c:pt idx="3237">
                  <c:v>1.5673324473372118E-4</c:v>
                </c:pt>
                <c:pt idx="3238">
                  <c:v>1.5673326809567852E-4</c:v>
                </c:pt>
                <c:pt idx="3239">
                  <c:v>1.5673329137770066E-4</c:v>
                </c:pt>
                <c:pt idx="3240">
                  <c:v>1.5673331459525701E-4</c:v>
                </c:pt>
                <c:pt idx="3241">
                  <c:v>1.5673333773803463E-4</c:v>
                </c:pt>
                <c:pt idx="3242">
                  <c:v>1.5673336081376953E-4</c:v>
                </c:pt>
                <c:pt idx="3243">
                  <c:v>1.5673338381214704E-4</c:v>
                </c:pt>
                <c:pt idx="3244">
                  <c:v>1.5673340674090316E-4</c:v>
                </c:pt>
                <c:pt idx="3245">
                  <c:v>1.5673342960003701E-4</c:v>
                </c:pt>
                <c:pt idx="3246">
                  <c:v>1.5673058805987239E-4</c:v>
                </c:pt>
                <c:pt idx="3247">
                  <c:v>1.567306094241161E-4</c:v>
                </c:pt>
                <c:pt idx="3248">
                  <c:v>1.5673063072174642E-4</c:v>
                </c:pt>
                <c:pt idx="3249">
                  <c:v>1.567306519474343E-4</c:v>
                </c:pt>
                <c:pt idx="3250">
                  <c:v>1.5673354278433749E-4</c:v>
                </c:pt>
                <c:pt idx="3251">
                  <c:v>1.5673356520769059E-4</c:v>
                </c:pt>
                <c:pt idx="3252">
                  <c:v>1.5673358754337251E-4</c:v>
                </c:pt>
                <c:pt idx="3253">
                  <c:v>1.5673360981716903E-4</c:v>
                </c:pt>
                <c:pt idx="3254">
                  <c:v>1.5673363201102776E-4</c:v>
                </c:pt>
                <c:pt idx="3255">
                  <c:v>1.5673077786004797E-4</c:v>
                </c:pt>
                <c:pt idx="3256">
                  <c:v>1.5673079859812589E-4</c:v>
                </c:pt>
                <c:pt idx="3257">
                  <c:v>1.5673081926426136E-4</c:v>
                </c:pt>
                <c:pt idx="3258">
                  <c:v>1.5674236195091073E-4</c:v>
                </c:pt>
                <c:pt idx="3259">
                  <c:v>1.5673374184059247E-4</c:v>
                </c:pt>
                <c:pt idx="3260">
                  <c:v>1.5673376357804285E-4</c:v>
                </c:pt>
                <c:pt idx="3261">
                  <c:v>1.5673378524329318E-4</c:v>
                </c:pt>
                <c:pt idx="3262">
                  <c:v>1.5673380682860831E-4</c:v>
                </c:pt>
                <c:pt idx="3263">
                  <c:v>1.5673382833398565E-4</c:v>
                </c:pt>
                <c:pt idx="3264">
                  <c:v>1.5673384976458513E-4</c:v>
                </c:pt>
                <c:pt idx="3265">
                  <c:v>1.5673387112040589E-4</c:v>
                </c:pt>
                <c:pt idx="3266">
                  <c:v>1.5673389239113239E-4</c:v>
                </c:pt>
                <c:pt idx="3267">
                  <c:v>1.567339135845015E-4</c:v>
                </c:pt>
                <c:pt idx="3268">
                  <c:v>1.5672525686096124E-4</c:v>
                </c:pt>
                <c:pt idx="3269">
                  <c:v>1.5672527417568208E-4</c:v>
                </c:pt>
                <c:pt idx="3270">
                  <c:v>1.5672529141903205E-4</c:v>
                </c:pt>
                <c:pt idx="3271">
                  <c:v>1.5672530860242912E-4</c:v>
                </c:pt>
                <c:pt idx="3272">
                  <c:v>1.5673401837551677E-4</c:v>
                </c:pt>
                <c:pt idx="3273">
                  <c:v>1.5673403909184907E-4</c:v>
                </c:pt>
                <c:pt idx="3274">
                  <c:v>1.5674566287897981E-4</c:v>
                </c:pt>
                <c:pt idx="3275">
                  <c:v>1.5673408029243975E-4</c:v>
                </c:pt>
                <c:pt idx="3276">
                  <c:v>1.5673119812653624E-4</c:v>
                </c:pt>
                <c:pt idx="3277">
                  <c:v>1.5673121731918371E-4</c:v>
                </c:pt>
                <c:pt idx="3278">
                  <c:v>1.5673123643988873E-4</c:v>
                </c:pt>
                <c:pt idx="3279">
                  <c:v>1.5673125547799316E-4</c:v>
                </c:pt>
                <c:pt idx="3280">
                  <c:v>1.5673127443616153E-4</c:v>
                </c:pt>
                <c:pt idx="3281">
                  <c:v>1.5673420193191342E-4</c:v>
                </c:pt>
                <c:pt idx="3282">
                  <c:v>1.5673422191850566E-4</c:v>
                </c:pt>
                <c:pt idx="3283">
                  <c:v>1.5673424182258491E-4</c:v>
                </c:pt>
                <c:pt idx="3284">
                  <c:v>1.5673426164672637E-4</c:v>
                </c:pt>
                <c:pt idx="3285">
                  <c:v>1.5673136808924681E-4</c:v>
                </c:pt>
                <c:pt idx="3286">
                  <c:v>1.5673138658378605E-4</c:v>
                </c:pt>
                <c:pt idx="3287">
                  <c:v>1.5673140500105376E-4</c:v>
                </c:pt>
                <c:pt idx="3288">
                  <c:v>1.5673142334104995E-4</c:v>
                </c:pt>
                <c:pt idx="3289">
                  <c:v>1.5673435950393222E-4</c:v>
                </c:pt>
                <c:pt idx="3290">
                  <c:v>1.567343788226724E-4</c:v>
                </c:pt>
                <c:pt idx="3291">
                  <c:v>1.5673439805889873E-4</c:v>
                </c:pt>
                <c:pt idx="3292">
                  <c:v>1.5673441720745213E-4</c:v>
                </c:pt>
                <c:pt idx="3293">
                  <c:v>1.5673443627091214E-4</c:v>
                </c:pt>
                <c:pt idx="3294">
                  <c:v>1.567344552518583E-4</c:v>
                </c:pt>
                <c:pt idx="3295">
                  <c:v>1.567344741451324E-4</c:v>
                </c:pt>
                <c:pt idx="3296">
                  <c:v>1.5673449295331397E-4</c:v>
                </c:pt>
                <c:pt idx="3297">
                  <c:v>1.5673451167640042E-4</c:v>
                </c:pt>
                <c:pt idx="3298">
                  <c:v>1.5673160230722516E-4</c:v>
                </c:pt>
                <c:pt idx="3299">
                  <c:v>1.5673161976259564E-4</c:v>
                </c:pt>
                <c:pt idx="3300">
                  <c:v>1.5673163713003646E-4</c:v>
                </c:pt>
                <c:pt idx="3301">
                  <c:v>1.5673165442287029E-4</c:v>
                </c:pt>
                <c:pt idx="3302">
                  <c:v>1.5673167162777446E-4</c:v>
                </c:pt>
                <c:pt idx="3303">
                  <c:v>1.5673462218929006E-4</c:v>
                </c:pt>
                <c:pt idx="3304">
                  <c:v>1.5673464030641071E-4</c:v>
                </c:pt>
                <c:pt idx="3305">
                  <c:v>1.5673465832812417E-4</c:v>
                </c:pt>
                <c:pt idx="3306">
                  <c:v>1.5673467627247938E-4</c:v>
                </c:pt>
                <c:pt idx="3307">
                  <c:v>1.567317564052928E-4</c:v>
                </c:pt>
                <c:pt idx="3308">
                  <c:v>1.5673177311459341E-4</c:v>
                </c:pt>
                <c:pt idx="3309">
                  <c:v>1.5673178973862889E-4</c:v>
                </c:pt>
                <c:pt idx="3310">
                  <c:v>1.5673180627207017E-4</c:v>
                </c:pt>
                <c:pt idx="3311">
                  <c:v>1.5674359153910675E-4</c:v>
                </c:pt>
                <c:pt idx="3312">
                  <c:v>1.5673478203304114E-4</c:v>
                </c:pt>
                <c:pt idx="3313">
                  <c:v>1.5673479934306608E-4</c:v>
                </c:pt>
                <c:pt idx="3314">
                  <c:v>1.5673481656799677E-4</c:v>
                </c:pt>
                <c:pt idx="3315">
                  <c:v>1.5673483370009893E-4</c:v>
                </c:pt>
                <c:pt idx="3316">
                  <c:v>1.5673485073937257E-4</c:v>
                </c:pt>
                <c:pt idx="3317">
                  <c:v>1.5673486769613061E-4</c:v>
                </c:pt>
                <c:pt idx="3318">
                  <c:v>1.5673488455748147E-4</c:v>
                </c:pt>
                <c:pt idx="3319">
                  <c:v>1.567349013260038E-4</c:v>
                </c:pt>
                <c:pt idx="3320">
                  <c:v>1.5672901611012927E-4</c:v>
                </c:pt>
                <c:pt idx="3321">
                  <c:v>1.5672903071362043E-4</c:v>
                </c:pt>
                <c:pt idx="3322">
                  <c:v>1.5672904523441906E-4</c:v>
                </c:pt>
                <c:pt idx="3323">
                  <c:v>1.5672905967252428E-4</c:v>
                </c:pt>
                <c:pt idx="3324">
                  <c:v>1.5673498381227943E-4</c:v>
                </c:pt>
                <c:pt idx="3325">
                  <c:v>1.5674682581387055E-4</c:v>
                </c:pt>
                <c:pt idx="3326">
                  <c:v>1.5673501615543969E-4</c:v>
                </c:pt>
                <c:pt idx="3327">
                  <c:v>1.5673503218648771E-4</c:v>
                </c:pt>
                <c:pt idx="3328">
                  <c:v>1.5673504813244234E-4</c:v>
                </c:pt>
                <c:pt idx="3329">
                  <c:v>1.5673210417510575E-4</c:v>
                </c:pt>
                <c:pt idx="3330">
                  <c:v>1.5673211897926365E-4</c:v>
                </c:pt>
                <c:pt idx="3331">
                  <c:v>1.5673213369549188E-4</c:v>
                </c:pt>
                <c:pt idx="3332">
                  <c:v>1.5673214832379045E-4</c:v>
                </c:pt>
                <c:pt idx="3333">
                  <c:v>1.5673512643625716E-4</c:v>
                </c:pt>
                <c:pt idx="3334">
                  <c:v>1.5673514181492251E-4</c:v>
                </c:pt>
                <c:pt idx="3335">
                  <c:v>1.5673515710076021E-4</c:v>
                </c:pt>
                <c:pt idx="3336">
                  <c:v>1.5673517228861032E-4</c:v>
                </c:pt>
                <c:pt idx="3337">
                  <c:v>1.5673222011969301E-4</c:v>
                </c:pt>
                <c:pt idx="3338">
                  <c:v>1.5673223420442639E-4</c:v>
                </c:pt>
                <c:pt idx="3339">
                  <c:v>1.5673224820123011E-4</c:v>
                </c:pt>
                <c:pt idx="3340">
                  <c:v>1.5673226211010416E-4</c:v>
                </c:pt>
                <c:pt idx="3341">
                  <c:v>1.5673227592571948E-4</c:v>
                </c:pt>
                <c:pt idx="3342">
                  <c:v>1.567352614276294E-4</c:v>
                </c:pt>
                <c:pt idx="3343">
                  <c:v>1.5673527595020612E-4</c:v>
                </c:pt>
                <c:pt idx="3344">
                  <c:v>1.5673529037221832E-4</c:v>
                </c:pt>
                <c:pt idx="3345">
                  <c:v>1.5673530470397979E-4</c:v>
                </c:pt>
                <c:pt idx="3346">
                  <c:v>1.5673531893517674E-4</c:v>
                </c:pt>
                <c:pt idx="3347">
                  <c:v>1.5673533306838783E-4</c:v>
                </c:pt>
                <c:pt idx="3348">
                  <c:v>1.5673534710619087E-4</c:v>
                </c:pt>
                <c:pt idx="3349">
                  <c:v>1.5673536104342939E-4</c:v>
                </c:pt>
                <c:pt idx="3350">
                  <c:v>1.5673537489041718E-4</c:v>
                </c:pt>
                <c:pt idx="3351">
                  <c:v>1.5673240904323649E-4</c:v>
                </c:pt>
                <c:pt idx="3352">
                  <c:v>1.5673242185165748E-4</c:v>
                </c:pt>
                <c:pt idx="3353">
                  <c:v>1.5673243455882613E-4</c:v>
                </c:pt>
                <c:pt idx="3354">
                  <c:v>1.5673244717007151E-4</c:v>
                </c:pt>
                <c:pt idx="3355">
                  <c:v>1.5673544263235771E-4</c:v>
                </c:pt>
                <c:pt idx="3356">
                  <c:v>1.5673545588627217E-4</c:v>
                </c:pt>
                <c:pt idx="3357">
                  <c:v>1.5673546904219991E-4</c:v>
                </c:pt>
                <c:pt idx="3358">
                  <c:v>1.5673548209498532E-4</c:v>
                </c:pt>
                <c:pt idx="3359">
                  <c:v>1.5673250884340462E-4</c:v>
                </c:pt>
                <c:pt idx="3360">
                  <c:v>1.5673252089509759E-4</c:v>
                </c:pt>
                <c:pt idx="3361">
                  <c:v>1.567325328508673E-4</c:v>
                </c:pt>
                <c:pt idx="3362">
                  <c:v>1.5673254471071374E-4</c:v>
                </c:pt>
                <c:pt idx="3363">
                  <c:v>1.5673255647730144E-4</c:v>
                </c:pt>
                <c:pt idx="3364">
                  <c:v>1.5673555834366977E-4</c:v>
                </c:pt>
                <c:pt idx="3365">
                  <c:v>1.5673557069765826E-4</c:v>
                </c:pt>
                <c:pt idx="3366">
                  <c:v>1.5673558295623956E-4</c:v>
                </c:pt>
                <c:pt idx="3367">
                  <c:v>1.5673559510652121E-4</c:v>
                </c:pt>
                <c:pt idx="3368">
                  <c:v>1.5673560716139394E-4</c:v>
                </c:pt>
                <c:pt idx="3369">
                  <c:v>1.5673561911828081E-4</c:v>
                </c:pt>
                <c:pt idx="3370">
                  <c:v>1.5673563096944582E-4</c:v>
                </c:pt>
                <c:pt idx="3371">
                  <c:v>1.5673564272520365E-4</c:v>
                </c:pt>
                <c:pt idx="3372">
                  <c:v>1.5672666592810979E-4</c:v>
                </c:pt>
                <c:pt idx="3373">
                  <c:v>1.5672667524351588E-4</c:v>
                </c:pt>
                <c:pt idx="3374">
                  <c:v>1.5672668446185638E-4</c:v>
                </c:pt>
                <c:pt idx="3375">
                  <c:v>1.567266936059698E-4</c:v>
                </c:pt>
                <c:pt idx="3376">
                  <c:v>1.5673569995426455E-4</c:v>
                </c:pt>
                <c:pt idx="3377">
                  <c:v>1.5673571109116151E-4</c:v>
                </c:pt>
                <c:pt idx="3378">
                  <c:v>1.5673572212749481E-4</c:v>
                </c:pt>
                <c:pt idx="3379">
                  <c:v>1.567357330632636E-4</c:v>
                </c:pt>
                <c:pt idx="3380">
                  <c:v>1.5673574389330966E-4</c:v>
                </c:pt>
                <c:pt idx="3381">
                  <c:v>1.5673275178240687E-4</c:v>
                </c:pt>
                <c:pt idx="3382">
                  <c:v>1.5673276170513617E-4</c:v>
                </c:pt>
                <c:pt idx="3383">
                  <c:v>1.5673277153194221E-4</c:v>
                </c:pt>
                <c:pt idx="3384">
                  <c:v>1.567327812574959E-4</c:v>
                </c:pt>
                <c:pt idx="3385">
                  <c:v>1.5673579649123567E-4</c:v>
                </c:pt>
                <c:pt idx="3386">
                  <c:v>1.5673580669984481E-4</c:v>
                </c:pt>
                <c:pt idx="3387">
                  <c:v>1.5673581680530901E-4</c:v>
                </c:pt>
                <c:pt idx="3388">
                  <c:v>1.567358268076309E-4</c:v>
                </c:pt>
                <c:pt idx="3389">
                  <c:v>1.5673583669649493E-4</c:v>
                </c:pt>
                <c:pt idx="3390">
                  <c:v>1.567328375191579E-4</c:v>
                </c:pt>
                <c:pt idx="3391">
                  <c:v>1.5673284654926789E-4</c:v>
                </c:pt>
                <c:pt idx="3392">
                  <c:v>1.5673285547812554E-4</c:v>
                </c:pt>
                <c:pt idx="3393">
                  <c:v>1.5673286430306632E-4</c:v>
                </c:pt>
                <c:pt idx="3394">
                  <c:v>1.5673588460140067E-4</c:v>
                </c:pt>
                <c:pt idx="3395">
                  <c:v>1.5673589386366871E-4</c:v>
                </c:pt>
                <c:pt idx="3396">
                  <c:v>1.5673590302795089E-4</c:v>
                </c:pt>
                <c:pt idx="3397">
                  <c:v>1.5673591207361875E-4</c:v>
                </c:pt>
                <c:pt idx="3398">
                  <c:v>1.5673592102387855E-4</c:v>
                </c:pt>
                <c:pt idx="3399">
                  <c:v>1.567359298606805E-4</c:v>
                </c:pt>
                <c:pt idx="3400">
                  <c:v>1.5673593859691793E-4</c:v>
                </c:pt>
                <c:pt idx="3401">
                  <c:v>1.567359472248557E-4</c:v>
                </c:pt>
                <c:pt idx="3402">
                  <c:v>1.5673595574964942E-4</c:v>
                </c:pt>
                <c:pt idx="3403">
                  <c:v>1.567329470129053E-4</c:v>
                </c:pt>
                <c:pt idx="3404">
                  <c:v>1.5673295472673487E-4</c:v>
                </c:pt>
                <c:pt idx="3405">
                  <c:v>1.5673296233664757E-4</c:v>
                </c:pt>
                <c:pt idx="3406">
                  <c:v>1.5673296983997886E-4</c:v>
                </c:pt>
                <c:pt idx="3407">
                  <c:v>1.5673599674395373E-4</c:v>
                </c:pt>
                <c:pt idx="3408">
                  <c:v>1.5673600462152298E-4</c:v>
                </c:pt>
                <c:pt idx="3409">
                  <c:v>1.5673601238821392E-4</c:v>
                </c:pt>
                <c:pt idx="3410">
                  <c:v>1.5673602005433947E-4</c:v>
                </c:pt>
                <c:pt idx="3411">
                  <c:v>1.5673300582985661E-4</c:v>
                </c:pt>
                <c:pt idx="3412">
                  <c:v>1.5673301272034479E-4</c:v>
                </c:pt>
                <c:pt idx="3413">
                  <c:v>1.5673301950158702E-4</c:v>
                </c:pt>
                <c:pt idx="3414">
                  <c:v>1.5673302617891238E-4</c:v>
                </c:pt>
                <c:pt idx="3415">
                  <c:v>1.5673303275764994E-4</c:v>
                </c:pt>
                <c:pt idx="3416">
                  <c:v>1.5673606374841994E-4</c:v>
                </c:pt>
                <c:pt idx="3417">
                  <c:v>1.567360706487067E-4</c:v>
                </c:pt>
                <c:pt idx="3418">
                  <c:v>1.5673607744327248E-4</c:v>
                </c:pt>
                <c:pt idx="3419">
                  <c:v>1.5674213782174672E-4</c:v>
                </c:pt>
                <c:pt idx="3420">
                  <c:v>1.5674214541082799E-4</c:v>
                </c:pt>
                <c:pt idx="3421">
                  <c:v>1.5674215288605936E-4</c:v>
                </c:pt>
                <c:pt idx="3422">
                  <c:v>1.5674216024017754E-4</c:v>
                </c:pt>
                <c:pt idx="3423">
                  <c:v>1.5674216747317907E-4</c:v>
                </c:pt>
                <c:pt idx="3424">
                  <c:v>1.5672703098466596E-4</c:v>
                </c:pt>
                <c:pt idx="3425">
                  <c:v>1.5672703550961842E-4</c:v>
                </c:pt>
                <c:pt idx="3426">
                  <c:v>1.5672703993179545E-4</c:v>
                </c:pt>
                <c:pt idx="3427">
                  <c:v>1.5672704426261674E-4</c:v>
                </c:pt>
                <c:pt idx="3428">
                  <c:v>1.5673310946162644E-4</c:v>
                </c:pt>
                <c:pt idx="3429">
                  <c:v>1.5674220836652854E-4</c:v>
                </c:pt>
                <c:pt idx="3430">
                  <c:v>1.567452467491938E-4</c:v>
                </c:pt>
                <c:pt idx="3431">
                  <c:v>1.5674222103033864E-4</c:v>
                </c:pt>
                <c:pt idx="3432">
                  <c:v>1.5674222718299255E-4</c:v>
                </c:pt>
                <c:pt idx="3433">
                  <c:v>1.5673313385011767E-4</c:v>
                </c:pt>
                <c:pt idx="3434">
                  <c:v>1.5673313840647296E-4</c:v>
                </c:pt>
                <c:pt idx="3435">
                  <c:v>1.5673314285624684E-4</c:v>
                </c:pt>
                <c:pt idx="3436">
                  <c:v>1.5673314720210385E-4</c:v>
                </c:pt>
                <c:pt idx="3437">
                  <c:v>1.5674225613195644E-4</c:v>
                </c:pt>
                <c:pt idx="3438">
                  <c:v>1.5674226155307485E-4</c:v>
                </c:pt>
                <c:pt idx="3439">
                  <c:v>1.5674226685792256E-4</c:v>
                </c:pt>
                <c:pt idx="3440">
                  <c:v>1.567422720392328E-4</c:v>
                </c:pt>
                <c:pt idx="3441">
                  <c:v>1.5673316730868692E-4</c:v>
                </c:pt>
                <c:pt idx="3442">
                  <c:v>1.5673317101239093E-4</c:v>
                </c:pt>
                <c:pt idx="3443">
                  <c:v>1.5673317460151992E-4</c:v>
                </c:pt>
                <c:pt idx="3444">
                  <c:v>1.567331780840675E-4</c:v>
                </c:pt>
                <c:pt idx="3445">
                  <c:v>1.5673318145470461E-4</c:v>
                </c:pt>
                <c:pt idx="3446">
                  <c:v>1.5674230055702683E-4</c:v>
                </c:pt>
                <c:pt idx="3447">
                  <c:v>1.5674230487841816E-4</c:v>
                </c:pt>
                <c:pt idx="3448">
                  <c:v>1.5674230907627203E-4</c:v>
                </c:pt>
                <c:pt idx="3449">
                  <c:v>1.5674231315785606E-4</c:v>
                </c:pt>
                <c:pt idx="3450">
                  <c:v>1.5674231711105754E-4</c:v>
                </c:pt>
                <c:pt idx="3451">
                  <c:v>1.5674232094314323E-4</c:v>
                </c:pt>
                <c:pt idx="3452">
                  <c:v>1.5674232464926979E-4</c:v>
                </c:pt>
                <c:pt idx="3453">
                  <c:v>1.5674232823185887E-4</c:v>
                </c:pt>
                <c:pt idx="3454">
                  <c:v>1.5673320693299075E-4</c:v>
                </c:pt>
                <c:pt idx="3455">
                  <c:v>1.5673320921916201E-4</c:v>
                </c:pt>
                <c:pt idx="3456">
                  <c:v>1.5673321139075824E-4</c:v>
                </c:pt>
                <c:pt idx="3457">
                  <c:v>1.5673321346110214E-4</c:v>
                </c:pt>
                <c:pt idx="3458">
                  <c:v>1.5673321541420648E-4</c:v>
                </c:pt>
                <c:pt idx="3459">
                  <c:v>1.5674234712825807E-4</c:v>
                </c:pt>
                <c:pt idx="3460">
                  <c:v>1.5674234984608404E-4</c:v>
                </c:pt>
                <c:pt idx="3461">
                  <c:v>1.5674235243310491E-4</c:v>
                </c:pt>
                <c:pt idx="3462">
                  <c:v>1.5674235489416665E-4</c:v>
                </c:pt>
                <c:pt idx="3463">
                  <c:v>1.5673322353304542E-4</c:v>
                </c:pt>
                <c:pt idx="3464">
                  <c:v>1.5673322482534502E-4</c:v>
                </c:pt>
                <c:pt idx="3465">
                  <c:v>1.5673322600839867E-4</c:v>
                </c:pt>
                <c:pt idx="3466">
                  <c:v>1.5673322707687731E-4</c:v>
                </c:pt>
                <c:pt idx="3467">
                  <c:v>1.5673322803611001E-4</c:v>
                </c:pt>
                <c:pt idx="3468">
                  <c:v>1.5674236705656014E-4</c:v>
                </c:pt>
                <c:pt idx="3469">
                  <c:v>1.5674236864559113E-4</c:v>
                </c:pt>
                <c:pt idx="3470">
                  <c:v>1.5674237010624131E-4</c:v>
                </c:pt>
                <c:pt idx="3471">
                  <c:v>1.5673932458937223E-4</c:v>
                </c:pt>
                <c:pt idx="3472">
                  <c:v>1.567393255111349E-4</c:v>
                </c:pt>
                <c:pt idx="3473">
                  <c:v>1.5673932631549148E-4</c:v>
                </c:pt>
                <c:pt idx="3474">
                  <c:v>1.5673932699744597E-4</c:v>
                </c:pt>
                <c:pt idx="3475">
                  <c:v>1.5673932755699838E-4</c:v>
                </c:pt>
                <c:pt idx="3476">
                  <c:v>1.5672713565522464E-4</c:v>
                </c:pt>
                <c:pt idx="3477">
                  <c:v>1.5672713498433334E-4</c:v>
                </c:pt>
                <c:pt idx="3478">
                  <c:v>1.5672713421352024E-4</c:v>
                </c:pt>
                <c:pt idx="3479">
                  <c:v>1.567271333427888E-4</c:v>
                </c:pt>
                <c:pt idx="3480">
                  <c:v>1.567301812663768E-4</c:v>
                </c:pt>
                <c:pt idx="3481">
                  <c:v>1.5674237784066118E-4</c:v>
                </c:pt>
                <c:pt idx="3482">
                  <c:v>1.5673932805410073E-4</c:v>
                </c:pt>
                <c:pt idx="3483">
                  <c:v>1.5673932763193843E-4</c:v>
                </c:pt>
                <c:pt idx="3484">
                  <c:v>1.5673932708987204E-4</c:v>
                </c:pt>
                <c:pt idx="3485">
                  <c:v>1.5673932642790156E-4</c:v>
                </c:pt>
                <c:pt idx="3486">
                  <c:v>1.5673932563853299E-4</c:v>
                </c:pt>
                <c:pt idx="3487">
                  <c:v>1.5673932472926033E-4</c:v>
                </c:pt>
                <c:pt idx="3488">
                  <c:v>1.5673932369009158E-4</c:v>
                </c:pt>
                <c:pt idx="3489">
                  <c:v>1.5673932253601475E-4</c:v>
                </c:pt>
                <c:pt idx="3490">
                  <c:v>1.5673932125453982E-4</c:v>
                </c:pt>
                <c:pt idx="3491">
                  <c:v>1.5673931985316081E-4</c:v>
                </c:pt>
                <c:pt idx="3492">
                  <c:v>1.567393183218857E-4</c:v>
                </c:pt>
                <c:pt idx="3493">
                  <c:v>1.5673016170960653E-4</c:v>
                </c:pt>
                <c:pt idx="3494">
                  <c:v>1.5673931489462722E-4</c:v>
                </c:pt>
                <c:pt idx="3495">
                  <c:v>1.5673931299614585E-4</c:v>
                </c:pt>
                <c:pt idx="3496">
                  <c:v>1.5673931097276439E-4</c:v>
                </c:pt>
                <c:pt idx="3497">
                  <c:v>1.5673930882947884E-4</c:v>
                </c:pt>
                <c:pt idx="3498">
                  <c:v>1.567393065537992E-4</c:v>
                </c:pt>
                <c:pt idx="3499">
                  <c:v>1.5673930415821546E-4</c:v>
                </c:pt>
                <c:pt idx="3500">
                  <c:v>1.5673930164022964E-4</c:v>
                </c:pt>
                <c:pt idx="3501">
                  <c:v>1.5673929898984973E-4</c:v>
                </c:pt>
                <c:pt idx="3502">
                  <c:v>1.5673929621956573E-4</c:v>
                </c:pt>
                <c:pt idx="3503">
                  <c:v>1.5673929332438163E-4</c:v>
                </c:pt>
                <c:pt idx="3504">
                  <c:v>1.5673929030179945E-4</c:v>
                </c:pt>
                <c:pt idx="3505">
                  <c:v>1.5673928715681518E-4</c:v>
                </c:pt>
              </c:numCache>
            </c:numRef>
          </c:yVal>
        </c:ser>
        <c:axId val="127685376"/>
        <c:axId val="127686912"/>
      </c:scatterChart>
      <c:valAx>
        <c:axId val="1276853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7686912"/>
        <c:crosses val="autoZero"/>
        <c:crossBetween val="midCat"/>
        <c:majorUnit val="1825"/>
      </c:valAx>
      <c:valAx>
        <c:axId val="1276869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76853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212"/>
          <c:w val="0.3287284722222259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618055555708E-2"/>
          <c:y val="3.5679629629629922E-2"/>
          <c:w val="0.86015243727721813"/>
          <c:h val="0.81029907407407986"/>
        </c:manualLayout>
      </c:layout>
      <c:scatterChart>
        <c:scatterStyle val="lineMarker"/>
        <c:ser>
          <c:idx val="1"/>
          <c:order val="0"/>
          <c:tx>
            <c:strRef>
              <c:f>CrossCheck!$W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2.5453548801191929E-3</c:v>
                </c:pt>
                <c:pt idx="1">
                  <c:v>2.5498486528490608E-3</c:v>
                </c:pt>
                <c:pt idx="2">
                  <c:v>2.5513414394948276E-3</c:v>
                </c:pt>
                <c:pt idx="3">
                  <c:v>2.5528316616351653E-3</c:v>
                </c:pt>
                <c:pt idx="4">
                  <c:v>2.5543193218427944E-3</c:v>
                </c:pt>
                <c:pt idx="5">
                  <c:v>2.5558044226882499E-3</c:v>
                </c:pt>
                <c:pt idx="6">
                  <c:v>2.5602443947242049E-3</c:v>
                </c:pt>
                <c:pt idx="7">
                  <c:v>2.5617192837826992E-3</c:v>
                </c:pt>
                <c:pt idx="8">
                  <c:v>2.5631916262989956E-3</c:v>
                </c:pt>
                <c:pt idx="9">
                  <c:v>2.5646614248305603E-3</c:v>
                </c:pt>
                <c:pt idx="10">
                  <c:v>2.5661286819326874E-3</c:v>
                </c:pt>
                <c:pt idx="11">
                  <c:v>2.57051523018284E-3</c:v>
                </c:pt>
                <c:pt idx="12">
                  <c:v>2.5719723470767754E-3</c:v>
                </c:pt>
                <c:pt idx="13">
                  <c:v>2.5734269352852201E-3</c:v>
                </c:pt>
                <c:pt idx="14">
                  <c:v>2.5748789973504718E-3</c:v>
                </c:pt>
                <c:pt idx="15">
                  <c:v>2.5763285358126656E-3</c:v>
                </c:pt>
                <c:pt idx="16">
                  <c:v>2.5806620349498924E-3</c:v>
                </c:pt>
                <c:pt idx="17">
                  <c:v>2.582101504358069E-3</c:v>
                </c:pt>
                <c:pt idx="18">
                  <c:v>2.583538462831522E-3</c:v>
                </c:pt>
                <c:pt idx="19">
                  <c:v>2.5849729128974608E-3</c:v>
                </c:pt>
                <c:pt idx="20">
                  <c:v>2.592107625416464E-3</c:v>
                </c:pt>
                <c:pt idx="21">
                  <c:v>2.5935270779885119E-3</c:v>
                </c:pt>
                <c:pt idx="22">
                  <c:v>2.5949440397834453E-3</c:v>
                </c:pt>
                <c:pt idx="23">
                  <c:v>2.5963585133113314E-3</c:v>
                </c:pt>
                <c:pt idx="24">
                  <c:v>2.6005870293613698E-3</c:v>
                </c:pt>
                <c:pt idx="25">
                  <c:v>2.6019915748790685E-3</c:v>
                </c:pt>
                <c:pt idx="26">
                  <c:v>2.6033936446480648E-3</c:v>
                </c:pt>
                <c:pt idx="27">
                  <c:v>2.6047932411656411E-3</c:v>
                </c:pt>
                <c:pt idx="28">
                  <c:v>2.6061903669269541E-3</c:v>
                </c:pt>
                <c:pt idx="29">
                  <c:v>2.6103669445930369E-3</c:v>
                </c:pt>
                <c:pt idx="30">
                  <c:v>2.6117542122384182E-3</c:v>
                </c:pt>
                <c:pt idx="31">
                  <c:v>2.6131390215715007E-3</c:v>
                </c:pt>
                <c:pt idx="32">
                  <c:v>2.6145213750747242E-3</c:v>
                </c:pt>
                <c:pt idx="33">
                  <c:v>2.6159012752284172E-3</c:v>
                </c:pt>
                <c:pt idx="34">
                  <c:v>2.6200262803639115E-3</c:v>
                </c:pt>
                <c:pt idx="35">
                  <c:v>2.6213963918805382E-3</c:v>
                </c:pt>
                <c:pt idx="36">
                  <c:v>2.6227640624176237E-3</c:v>
                </c:pt>
                <c:pt idx="37">
                  <c:v>2.6241292944428492E-3</c:v>
                </c:pt>
                <c:pt idx="38">
                  <c:v>2.6254920904217934E-3</c:v>
                </c:pt>
                <c:pt idx="39">
                  <c:v>2.6295658867052296E-3</c:v>
                </c:pt>
                <c:pt idx="40">
                  <c:v>2.6309189631128524E-3</c:v>
                </c:pt>
                <c:pt idx="41">
                  <c:v>2.6322696157706151E-3</c:v>
                </c:pt>
                <c:pt idx="42">
                  <c:v>2.633617847131519E-3</c:v>
                </c:pt>
                <c:pt idx="43">
                  <c:v>2.6349636596464747E-3</c:v>
                </c:pt>
                <c:pt idx="44">
                  <c:v>2.6389866085934376E-3</c:v>
                </c:pt>
                <c:pt idx="45">
                  <c:v>2.6403227701919559E-3</c:v>
                </c:pt>
                <c:pt idx="46">
                  <c:v>2.6416565251677804E-3</c:v>
                </c:pt>
                <c:pt idx="47">
                  <c:v>2.6429878759593128E-3</c:v>
                </c:pt>
                <c:pt idx="48">
                  <c:v>2.6443168250028766E-3</c:v>
                </c:pt>
                <c:pt idx="49">
                  <c:v>2.6482892859778372E-3</c:v>
                </c:pt>
                <c:pt idx="50">
                  <c:v>2.6496086523512341E-3</c:v>
                </c:pt>
                <c:pt idx="51">
                  <c:v>2.6509256291271503E-3</c:v>
                </c:pt>
                <c:pt idx="52">
                  <c:v>2.6522402187294679E-3</c:v>
                </c:pt>
                <c:pt idx="53">
                  <c:v>2.6535524235800031E-3</c:v>
                </c:pt>
                <c:pt idx="54">
                  <c:v>2.657474753808084E-3</c:v>
                </c:pt>
                <c:pt idx="55">
                  <c:v>2.6587774438283449E-3</c:v>
                </c:pt>
                <c:pt idx="56">
                  <c:v>2.6600777611749419E-3</c:v>
                </c:pt>
                <c:pt idx="57">
                  <c:v>2.6613757082573184E-3</c:v>
                </c:pt>
                <c:pt idx="58">
                  <c:v>2.662671287482861E-3</c:v>
                </c:pt>
                <c:pt idx="59">
                  <c:v>2.6665438420615463E-3</c:v>
                </c:pt>
                <c:pt idx="60">
                  <c:v>2.6678299738925543E-3</c:v>
                </c:pt>
                <c:pt idx="61">
                  <c:v>2.669113749872875E-3</c:v>
                </c:pt>
                <c:pt idx="62">
                  <c:v>2.6703951723975909E-3</c:v>
                </c:pt>
                <c:pt idx="63">
                  <c:v>2.6716742438597399E-3</c:v>
                </c:pt>
                <c:pt idx="64">
                  <c:v>2.6754973757705191E-3</c:v>
                </c:pt>
                <c:pt idx="65">
                  <c:v>2.6767670668719312E-3</c:v>
                </c:pt>
                <c:pt idx="66">
                  <c:v>2.678034418845344E-3</c:v>
                </c:pt>
                <c:pt idx="67">
                  <c:v>2.6792994340715586E-3</c:v>
                </c:pt>
                <c:pt idx="68">
                  <c:v>2.6805621149293421E-3</c:v>
                </c:pt>
                <c:pt idx="69">
                  <c:v>2.6843361750492965E-3</c:v>
                </c:pt>
                <c:pt idx="70">
                  <c:v>2.6855895421804003E-3</c:v>
                </c:pt>
                <c:pt idx="71">
                  <c:v>2.6868405868064539E-3</c:v>
                </c:pt>
                <c:pt idx="72">
                  <c:v>2.688089311294055E-3</c:v>
                </c:pt>
                <c:pt idx="73">
                  <c:v>2.6893357180077775E-3</c:v>
                </c:pt>
                <c:pt idx="74">
                  <c:v>2.6930610551211048E-3</c:v>
                </c:pt>
                <c:pt idx="75">
                  <c:v>2.6942982143446544E-3</c:v>
                </c:pt>
                <c:pt idx="76">
                  <c:v>2.6955330675869104E-3</c:v>
                </c:pt>
                <c:pt idx="77">
                  <c:v>2.6967656172003436E-3</c:v>
                </c:pt>
                <c:pt idx="78">
                  <c:v>2.6979958655354136E-3</c:v>
                </c:pt>
                <c:pt idx="79">
                  <c:v>2.7016728263448944E-3</c:v>
                </c:pt>
                <c:pt idx="80">
                  <c:v>2.7028938930309262E-3</c:v>
                </c:pt>
                <c:pt idx="81">
                  <c:v>2.7041126701607713E-3</c:v>
                </c:pt>
                <c:pt idx="82">
                  <c:v>2.7053291600728519E-3</c:v>
                </c:pt>
                <c:pt idx="83">
                  <c:v>2.7065433651035902E-3</c:v>
                </c:pt>
                <c:pt idx="84">
                  <c:v>2.7101722942419917E-3</c:v>
                </c:pt>
                <c:pt idx="85">
                  <c:v>2.7113773830716201E-3</c:v>
                </c:pt>
                <c:pt idx="86">
                  <c:v>2.7125801986720602E-3</c:v>
                </c:pt>
                <c:pt idx="87">
                  <c:v>2.713780743367763E-3</c:v>
                </c:pt>
                <c:pt idx="88">
                  <c:v>2.7149790194811894E-3</c:v>
                </c:pt>
                <c:pt idx="89">
                  <c:v>2.7185602595226122E-3</c:v>
                </c:pt>
                <c:pt idx="90">
                  <c:v>2.719749484491807E-3</c:v>
                </c:pt>
                <c:pt idx="91">
                  <c:v>2.7209364524612414E-3</c:v>
                </c:pt>
                <c:pt idx="92">
                  <c:v>2.7221211657414714E-3</c:v>
                </c:pt>
                <c:pt idx="93">
                  <c:v>2.7233036266410731E-3</c:v>
                </c:pt>
                <c:pt idx="94">
                  <c:v>2.7268375181122373E-3</c:v>
                </c:pt>
                <c:pt idx="95">
                  <c:v>2.7280109925355801E-3</c:v>
                </c:pt>
                <c:pt idx="96">
                  <c:v>2.7291822260915545E-3</c:v>
                </c:pt>
                <c:pt idx="97">
                  <c:v>2.730351221076897E-3</c:v>
                </c:pt>
                <c:pt idx="98">
                  <c:v>2.7315179797863772E-3</c:v>
                </c:pt>
                <c:pt idx="99">
                  <c:v>2.7350048611778518E-3</c:v>
                </c:pt>
                <c:pt idx="100">
                  <c:v>2.7361626976922723E-3</c:v>
                </c:pt>
                <c:pt idx="101">
                  <c:v>2.7373183093752124E-3</c:v>
                </c:pt>
                <c:pt idx="102">
                  <c:v>2.7384716985096669E-3</c:v>
                </c:pt>
                <c:pt idx="103">
                  <c:v>2.7396228673766724E-3</c:v>
                </c:pt>
                <c:pt idx="104">
                  <c:v>2.7430630751540445E-3</c:v>
                </c:pt>
                <c:pt idx="105">
                  <c:v>2.7442053857225385E-3</c:v>
                </c:pt>
                <c:pt idx="106">
                  <c:v>2.7453454873994669E-3</c:v>
                </c:pt>
                <c:pt idx="107">
                  <c:v>2.746483382454157E-3</c:v>
                </c:pt>
                <c:pt idx="108">
                  <c:v>2.7476190731539887E-3</c:v>
                </c:pt>
                <c:pt idx="109">
                  <c:v>2.7510129417689746E-3</c:v>
                </c:pt>
                <c:pt idx="110">
                  <c:v>2.7521398376843037E-3</c:v>
                </c:pt>
                <c:pt idx="111">
                  <c:v>2.7532645405525342E-3</c:v>
                </c:pt>
                <c:pt idx="112">
                  <c:v>2.7543870526294005E-3</c:v>
                </c:pt>
                <c:pt idx="113">
                  <c:v>2.7555073761687024E-3</c:v>
                </c:pt>
                <c:pt idx="114">
                  <c:v>2.7588552380702004E-3</c:v>
                </c:pt>
                <c:pt idx="115">
                  <c:v>2.759966829958568E-3</c:v>
                </c:pt>
                <c:pt idx="116">
                  <c:v>2.7610762445493815E-3</c:v>
                </c:pt>
                <c:pt idx="117">
                  <c:v>2.7621834840848578E-3</c:v>
                </c:pt>
                <c:pt idx="118">
                  <c:v>2.7632885508052886E-3</c:v>
                </c:pt>
                <c:pt idx="119">
                  <c:v>2.7665907364503757E-3</c:v>
                </c:pt>
                <c:pt idx="120">
                  <c:v>2.7676871342750898E-3</c:v>
                </c:pt>
                <c:pt idx="121">
                  <c:v>2.7687813704573919E-3</c:v>
                </c:pt>
                <c:pt idx="122">
                  <c:v>2.7698734472260561E-3</c:v>
                </c:pt>
                <c:pt idx="123">
                  <c:v>2.7709633668079399E-3</c:v>
                </c:pt>
                <c:pt idx="124">
                  <c:v>2.7742202046728104E-3</c:v>
                </c:pt>
                <c:pt idx="125">
                  <c:v>2.7753015177379224E-3</c:v>
                </c:pt>
                <c:pt idx="126">
                  <c:v>2.7763806847218814E-3</c:v>
                </c:pt>
                <c:pt idx="127">
                  <c:v>2.7774577078400918E-3</c:v>
                </c:pt>
                <c:pt idx="128">
                  <c:v>2.7785325893060521E-3</c:v>
                </c:pt>
                <c:pt idx="129">
                  <c:v>2.7817444058968986E-3</c:v>
                </c:pt>
                <c:pt idx="130">
                  <c:v>2.7828107428508257E-3</c:v>
                </c:pt>
                <c:pt idx="131">
                  <c:v>2.7838749491914914E-3</c:v>
                </c:pt>
                <c:pt idx="132">
                  <c:v>2.7849370271210041E-3</c:v>
                </c:pt>
                <c:pt idx="133">
                  <c:v>2.7859969788395765E-3</c:v>
                </c:pt>
                <c:pt idx="134">
                  <c:v>2.7891640987034137E-3</c:v>
                </c:pt>
                <c:pt idx="135">
                  <c:v>2.790215567542542E-3</c:v>
                </c:pt>
                <c:pt idx="136">
                  <c:v>2.7912649211434461E-3</c:v>
                </c:pt>
                <c:pt idx="137">
                  <c:v>2.792312161695011E-3</c:v>
                </c:pt>
                <c:pt idx="138">
                  <c:v>2.7933572913842368E-3</c:v>
                </c:pt>
                <c:pt idx="139">
                  <c:v>2.7964800371196724E-3</c:v>
                </c:pt>
                <c:pt idx="140">
                  <c:v>2.7975167451919397E-3</c:v>
                </c:pt>
                <c:pt idx="141">
                  <c:v>2.7985513533086768E-3</c:v>
                </c:pt>
                <c:pt idx="142">
                  <c:v>2.7995838636456173E-3</c:v>
                </c:pt>
                <c:pt idx="143">
                  <c:v>2.800614278376622E-3</c:v>
                </c:pt>
                <c:pt idx="144">
                  <c:v>2.8036929706445647E-3</c:v>
                </c:pt>
                <c:pt idx="145">
                  <c:v>2.8047150246530276E-3</c:v>
                </c:pt>
                <c:pt idx="146">
                  <c:v>2.8057349938968184E-3</c:v>
                </c:pt>
                <c:pt idx="147">
                  <c:v>2.8067528805385913E-3</c:v>
                </c:pt>
                <c:pt idx="148">
                  <c:v>2.8077686867391395E-3</c:v>
                </c:pt>
                <c:pt idx="149">
                  <c:v>2.8108036442734581E-3</c:v>
                </c:pt>
                <c:pt idx="150">
                  <c:v>2.8118111502798376E-3</c:v>
                </c:pt>
                <c:pt idx="151">
                  <c:v>2.8128165866210713E-3</c:v>
                </c:pt>
                <c:pt idx="152">
                  <c:v>2.8138199554468084E-3</c:v>
                </c:pt>
                <c:pt idx="153">
                  <c:v>2.8148212589048441E-3</c:v>
                </c:pt>
                <c:pt idx="154">
                  <c:v>2.8178127985229668E-3</c:v>
                </c:pt>
                <c:pt idx="155">
                  <c:v>2.8188058619511768E-3</c:v>
                </c:pt>
                <c:pt idx="156">
                  <c:v>2.8197968707229393E-3</c:v>
                </c:pt>
                <c:pt idx="157">
                  <c:v>2.8207858269749682E-3</c:v>
                </c:pt>
                <c:pt idx="158">
                  <c:v>2.8217727328421357E-3</c:v>
                </c:pt>
                <c:pt idx="159">
                  <c:v>2.8247211694555946E-3</c:v>
                </c:pt>
                <c:pt idx="160">
                  <c:v>2.8256998950952519E-3</c:v>
                </c:pt>
                <c:pt idx="161">
                  <c:v>2.8266765809968307E-3</c:v>
                </c:pt>
                <c:pt idx="162">
                  <c:v>2.827651229284182E-3</c:v>
                </c:pt>
                <c:pt idx="163">
                  <c:v>2.8286238420793253E-3</c:v>
                </c:pt>
                <c:pt idx="164">
                  <c:v>2.8315294887042478E-3</c:v>
                </c:pt>
                <c:pt idx="165">
                  <c:v>2.8324939807141624E-3</c:v>
                </c:pt>
                <c:pt idx="166">
                  <c:v>2.833456447814537E-3</c:v>
                </c:pt>
                <c:pt idx="167">
                  <c:v>2.8344168921164291E-3</c:v>
                </c:pt>
                <c:pt idx="168">
                  <c:v>2.8353753157290777E-3</c:v>
                </c:pt>
                <c:pt idx="169">
                  <c:v>2.8382384834966211E-3</c:v>
                </c:pt>
                <c:pt idx="170">
                  <c:v>2.8391888454082706E-3</c:v>
                </c:pt>
                <c:pt idx="171">
                  <c:v>2.8401371971495818E-3</c:v>
                </c:pt>
                <c:pt idx="172">
                  <c:v>2.8410835408188909E-3</c:v>
                </c:pt>
                <c:pt idx="173">
                  <c:v>2.8420278785127231E-3</c:v>
                </c:pt>
                <c:pt idx="174">
                  <c:v>2.8448488766794548E-3</c:v>
                </c:pt>
                <c:pt idx="175">
                  <c:v>2.8457852114004392E-3</c:v>
                </c:pt>
                <c:pt idx="176">
                  <c:v>2.8467195506014422E-3</c:v>
                </c:pt>
                <c:pt idx="177">
                  <c:v>2.8476518963681491E-3</c:v>
                </c:pt>
                <c:pt idx="178">
                  <c:v>2.8485822507844424E-3</c:v>
                </c:pt>
                <c:pt idx="179">
                  <c:v>2.8513613867426671E-3</c:v>
                </c:pt>
                <c:pt idx="180">
                  <c:v>2.8522837965601444E-3</c:v>
                </c:pt>
                <c:pt idx="181">
                  <c:v>2.8532042254196441E-3</c:v>
                </c:pt>
                <c:pt idx="182">
                  <c:v>2.8541226753942676E-3</c:v>
                </c:pt>
                <c:pt idx="183">
                  <c:v>2.8550391485553249E-3</c:v>
                </c:pt>
                <c:pt idx="184">
                  <c:v>2.8577767278433566E-3</c:v>
                </c:pt>
                <c:pt idx="185">
                  <c:v>2.8586853144274651E-3</c:v>
                </c:pt>
                <c:pt idx="186">
                  <c:v>2.8595919345277302E-3</c:v>
                </c:pt>
                <c:pt idx="187">
                  <c:v>2.8604965902047411E-3</c:v>
                </c:pt>
                <c:pt idx="188">
                  <c:v>2.8613992835173053E-3</c:v>
                </c:pt>
                <c:pt idx="189">
                  <c:v>2.8640956098296851E-3</c:v>
                </c:pt>
                <c:pt idx="190">
                  <c:v>2.8649904742369414E-3</c:v>
                </c:pt>
                <c:pt idx="191">
                  <c:v>2.8658833865471056E-3</c:v>
                </c:pt>
                <c:pt idx="192">
                  <c:v>2.8667743488083233E-3</c:v>
                </c:pt>
                <c:pt idx="193">
                  <c:v>2.8676633630669666E-3</c:v>
                </c:pt>
                <c:pt idx="194">
                  <c:v>2.8703187382646306E-3</c:v>
                </c:pt>
                <c:pt idx="195">
                  <c:v>2.8711999809413139E-3</c:v>
                </c:pt>
                <c:pt idx="196">
                  <c:v>2.8720792858207551E-3</c:v>
                </c:pt>
                <c:pt idx="197">
                  <c:v>2.8729566549387246E-3</c:v>
                </c:pt>
                <c:pt idx="198">
                  <c:v>2.8738320903292282E-3</c:v>
                </c:pt>
                <c:pt idx="199">
                  <c:v>2.8764468144496175E-3</c:v>
                </c:pt>
                <c:pt idx="200">
                  <c:v>2.8773145352351363E-3</c:v>
                </c:pt>
                <c:pt idx="201">
                  <c:v>2.8781803324368408E-3</c:v>
                </c:pt>
                <c:pt idx="202">
                  <c:v>2.8790442080781934E-3</c:v>
                </c:pt>
                <c:pt idx="203">
                  <c:v>2.8799061641809043E-3</c:v>
                </c:pt>
                <c:pt idx="204">
                  <c:v>2.8824805354480247E-3</c:v>
                </c:pt>
                <c:pt idx="205">
                  <c:v>2.8833348335782637E-3</c:v>
                </c:pt>
                <c:pt idx="206">
                  <c:v>2.8841872222521705E-3</c:v>
                </c:pt>
                <c:pt idx="207">
                  <c:v>2.8850377034809692E-3</c:v>
                </c:pt>
                <c:pt idx="208">
                  <c:v>2.8858862792741384E-3</c:v>
                </c:pt>
                <c:pt idx="209">
                  <c:v>2.8884205941085684E-3</c:v>
                </c:pt>
                <c:pt idx="210">
                  <c:v>2.8892615682192201E-3</c:v>
                </c:pt>
                <c:pt idx="211">
                  <c:v>2.8901006469155503E-3</c:v>
                </c:pt>
                <c:pt idx="212">
                  <c:v>2.8909378321966116E-3</c:v>
                </c:pt>
                <c:pt idx="213">
                  <c:v>2.8917731260597224E-3</c:v>
                </c:pt>
                <c:pt idx="214">
                  <c:v>2.8950954272184419E-3</c:v>
                </c:pt>
                <c:pt idx="215">
                  <c:v>2.8959212938910093E-3</c:v>
                </c:pt>
                <c:pt idx="216">
                  <c:v>2.8967452810932147E-3</c:v>
                </c:pt>
                <c:pt idx="217">
                  <c:v>2.8975673908102828E-3</c:v>
                </c:pt>
                <c:pt idx="218">
                  <c:v>2.9000224748770725E-3</c:v>
                </c:pt>
                <c:pt idx="219">
                  <c:v>2.900837094471401E-3</c:v>
                </c:pt>
                <c:pt idx="220">
                  <c:v>2.9016498464809037E-3</c:v>
                </c:pt>
                <c:pt idx="221">
                  <c:v>2.9024607328804897E-3</c:v>
                </c:pt>
                <c:pt idx="222">
                  <c:v>2.9032697556433556E-3</c:v>
                </c:pt>
                <c:pt idx="223">
                  <c:v>2.905685661817902E-3</c:v>
                </c:pt>
                <c:pt idx="224">
                  <c:v>2.9064872497316071E-3</c:v>
                </c:pt>
                <c:pt idx="225">
                  <c:v>2.9072869838489054E-3</c:v>
                </c:pt>
                <c:pt idx="226">
                  <c:v>2.9080848661327363E-3</c:v>
                </c:pt>
                <c:pt idx="227">
                  <c:v>2.9088808985443335E-3</c:v>
                </c:pt>
                <c:pt idx="228">
                  <c:v>2.9112579161325266E-3</c:v>
                </c:pt>
                <c:pt idx="229">
                  <c:v>2.9120465686334868E-3</c:v>
                </c:pt>
                <c:pt idx="230">
                  <c:v>2.9128333810428618E-3</c:v>
                </c:pt>
                <c:pt idx="231">
                  <c:v>2.9136183553116861E-3</c:v>
                </c:pt>
                <c:pt idx="232">
                  <c:v>2.9144014933892987E-3</c:v>
                </c:pt>
                <c:pt idx="233">
                  <c:v>2.9167399099428518E-3</c:v>
                </c:pt>
                <c:pt idx="234">
                  <c:v>2.9175157227151471E-3</c:v>
                </c:pt>
                <c:pt idx="235">
                  <c:v>2.9182897090175427E-3</c:v>
                </c:pt>
                <c:pt idx="236">
                  <c:v>2.9190618707892338E-3</c:v>
                </c:pt>
                <c:pt idx="237">
                  <c:v>2.9198322099677296E-3</c:v>
                </c:pt>
                <c:pt idx="238">
                  <c:v>2.9221323112938796E-3</c:v>
                </c:pt>
                <c:pt idx="239">
                  <c:v>2.9228953794410168E-3</c:v>
                </c:pt>
                <c:pt idx="240">
                  <c:v>2.9236566346572635E-3</c:v>
                </c:pt>
                <c:pt idx="241">
                  <c:v>2.9244160788700411E-3</c:v>
                </c:pt>
                <c:pt idx="242">
                  <c:v>2.9251737140050952E-3</c:v>
                </c:pt>
                <c:pt idx="243">
                  <c:v>2.9274357841762451E-3</c:v>
                </c:pt>
                <c:pt idx="244">
                  <c:v>2.9281862022243698E-3</c:v>
                </c:pt>
                <c:pt idx="245">
                  <c:v>2.9289348207983939E-3</c:v>
                </c:pt>
                <c:pt idx="246">
                  <c:v>2.9296816418140311E-3</c:v>
                </c:pt>
                <c:pt idx="247">
                  <c:v>2.9304266671853264E-3</c:v>
                </c:pt>
                <c:pt idx="248">
                  <c:v>2.932650988548642E-3</c:v>
                </c:pt>
                <c:pt idx="249">
                  <c:v>2.9333888504497322E-3</c:v>
                </c:pt>
                <c:pt idx="250">
                  <c:v>2.9341249262517469E-3</c:v>
                </c:pt>
                <c:pt idx="251">
                  <c:v>2.9348592178587559E-3</c:v>
                </c:pt>
                <c:pt idx="252">
                  <c:v>2.9355917271731711E-3</c:v>
                </c:pt>
                <c:pt idx="253">
                  <c:v>2.937778580360127E-3</c:v>
                </c:pt>
                <c:pt idx="254">
                  <c:v>2.9385039794951676E-3</c:v>
                </c:pt>
                <c:pt idx="255">
                  <c:v>2.9392276058248469E-3</c:v>
                </c:pt>
                <c:pt idx="256">
                  <c:v>2.9399494612416554E-3</c:v>
                </c:pt>
                <c:pt idx="257">
                  <c:v>2.940669547636434E-3</c:v>
                </c:pt>
                <c:pt idx="258">
                  <c:v>2.9428192115723067E-3</c:v>
                </c:pt>
                <c:pt idx="259">
                  <c:v>2.9435322407544524E-3</c:v>
                </c:pt>
                <c:pt idx="260">
                  <c:v>2.9442435103440891E-3</c:v>
                </c:pt>
                <c:pt idx="261">
                  <c:v>2.9449530222221921E-3</c:v>
                </c:pt>
                <c:pt idx="262">
                  <c:v>2.9456607782680968E-3</c:v>
                </c:pt>
                <c:pt idx="263">
                  <c:v>2.9477735301814099E-3</c:v>
                </c:pt>
                <c:pt idx="264">
                  <c:v>2.9484742816591287E-3</c:v>
                </c:pt>
                <c:pt idx="265">
                  <c:v>2.9491732866767759E-3</c:v>
                </c:pt>
                <c:pt idx="266">
                  <c:v>2.9498705471038768E-3</c:v>
                </c:pt>
                <c:pt idx="267">
                  <c:v>2.9505660648083232E-3</c:v>
                </c:pt>
                <c:pt idx="268">
                  <c:v>2.9526421802402443E-3</c:v>
                </c:pt>
                <c:pt idx="269">
                  <c:v>2.9533307457004429E-3</c:v>
                </c:pt>
                <c:pt idx="270">
                  <c:v>2.9540175777530396E-3</c:v>
                </c:pt>
                <c:pt idx="271">
                  <c:v>2.9547026782561713E-3</c:v>
                </c:pt>
                <c:pt idx="272">
                  <c:v>2.9553860490663516E-3</c:v>
                </c:pt>
                <c:pt idx="273">
                  <c:v>2.9574258018800381E-3</c:v>
                </c:pt>
                <c:pt idx="274">
                  <c:v>2.9581022724511738E-3</c:v>
                </c:pt>
                <c:pt idx="275">
                  <c:v>2.9587770225876515E-3</c:v>
                </c:pt>
                <c:pt idx="276">
                  <c:v>2.9594500541362838E-3</c:v>
                </c:pt>
                <c:pt idx="277">
                  <c:v>2.9601213689422682E-3</c:v>
                </c:pt>
                <c:pt idx="278">
                  <c:v>2.9621250313321642E-3</c:v>
                </c:pt>
                <c:pt idx="279">
                  <c:v>2.9627894975873398E-3</c:v>
                </c:pt>
                <c:pt idx="280">
                  <c:v>2.9634522563017165E-3</c:v>
                </c:pt>
                <c:pt idx="281">
                  <c:v>2.9641133093108447E-3</c:v>
                </c:pt>
                <c:pt idx="282">
                  <c:v>2.9647726584486698E-3</c:v>
                </c:pt>
                <c:pt idx="283">
                  <c:v>2.966740500949755E-3</c:v>
                </c:pt>
                <c:pt idx="284">
                  <c:v>2.9673930529097964E-3</c:v>
                </c:pt>
                <c:pt idx="285">
                  <c:v>2.9680439101442513E-3</c:v>
                </c:pt>
                <c:pt idx="286">
                  <c:v>2.9686930744774707E-3</c:v>
                </c:pt>
                <c:pt idx="287">
                  <c:v>2.9693405477322103E-3</c:v>
                </c:pt>
                <c:pt idx="288">
                  <c:v>2.971272839229201E-3</c:v>
                </c:pt>
                <c:pt idx="289">
                  <c:v>2.9719135663657187E-3</c:v>
                </c:pt>
                <c:pt idx="290">
                  <c:v>2.9725526115136525E-3</c:v>
                </c:pt>
                <c:pt idx="291">
                  <c:v>2.9731899764862159E-3</c:v>
                </c:pt>
                <c:pt idx="292">
                  <c:v>2.9763516620699721E-3</c:v>
                </c:pt>
                <c:pt idx="293">
                  <c:v>2.9769789839790505E-3</c:v>
                </c:pt>
                <c:pt idx="294">
                  <c:v>2.9776046383609097E-3</c:v>
                </c:pt>
                <c:pt idx="295">
                  <c:v>2.978228627016109E-3</c:v>
                </c:pt>
                <c:pt idx="296">
                  <c:v>2.9800906166037133E-3</c:v>
                </c:pt>
                <c:pt idx="297">
                  <c:v>2.9807079603263705E-3</c:v>
                </c:pt>
                <c:pt idx="298">
                  <c:v>2.9813236473015528E-3</c:v>
                </c:pt>
                <c:pt idx="299">
                  <c:v>2.9819376793203821E-3</c:v>
                </c:pt>
                <c:pt idx="300">
                  <c:v>2.982550058172414E-3</c:v>
                </c:pt>
                <c:pt idx="301">
                  <c:v>2.9849830776488223E-3</c:v>
                </c:pt>
                <c:pt idx="302">
                  <c:v>2.9855872174553715E-3</c:v>
                </c:pt>
                <c:pt idx="303">
                  <c:v>2.9861897147995808E-3</c:v>
                </c:pt>
                <c:pt idx="304">
                  <c:v>2.9867905714600611E-3</c:v>
                </c:pt>
                <c:pt idx="305">
                  <c:v>2.9885833151018556E-3</c:v>
                </c:pt>
                <c:pt idx="306">
                  <c:v>2.9891776267823669E-3</c:v>
                </c:pt>
                <c:pt idx="307">
                  <c:v>2.989770306648847E-3</c:v>
                </c:pt>
                <c:pt idx="308">
                  <c:v>2.9903613564705727E-3</c:v>
                </c:pt>
                <c:pt idx="309">
                  <c:v>2.9909507780152712E-3</c:v>
                </c:pt>
                <c:pt idx="310">
                  <c:v>2.9927092906412243E-3</c:v>
                </c:pt>
                <c:pt idx="311">
                  <c:v>2.993292216724099E-3</c:v>
                </c:pt>
                <c:pt idx="312">
                  <c:v>2.9938735233453547E-3</c:v>
                </c:pt>
                <c:pt idx="313">
                  <c:v>2.9944532122634392E-3</c:v>
                </c:pt>
                <c:pt idx="314">
                  <c:v>2.9950312852352547E-3</c:v>
                </c:pt>
                <c:pt idx="315">
                  <c:v>2.996755826019013E-3</c:v>
                </c:pt>
                <c:pt idx="316">
                  <c:v>2.9973274527439822E-3</c:v>
                </c:pt>
                <c:pt idx="317">
                  <c:v>2.9978974722841062E-3</c:v>
                </c:pt>
                <c:pt idx="318">
                  <c:v>2.9984658863870584E-3</c:v>
                </c:pt>
                <c:pt idx="319">
                  <c:v>2.9990326967989814E-3</c:v>
                </c:pt>
                <c:pt idx="320">
                  <c:v>3.0007235233269884E-3</c:v>
                </c:pt>
                <c:pt idx="321">
                  <c:v>3.001283936405559E-3</c:v>
                </c:pt>
                <c:pt idx="322">
                  <c:v>3.0018427545008366E-3</c:v>
                </c:pt>
                <c:pt idx="323">
                  <c:v>3.0023999793497825E-3</c:v>
                </c:pt>
                <c:pt idx="324">
                  <c:v>3.0029556126878361E-3</c:v>
                </c:pt>
                <c:pt idx="325">
                  <c:v>3.0046129809681546E-3</c:v>
                </c:pt>
                <c:pt idx="326">
                  <c:v>3.0051622655865441E-3</c:v>
                </c:pt>
                <c:pt idx="327">
                  <c:v>3.005709967348389E-3</c:v>
                </c:pt>
                <c:pt idx="328">
                  <c:v>3.0062560879800001E-3</c:v>
                </c:pt>
                <c:pt idx="329">
                  <c:v>3.006800629206172E-3</c:v>
                </c:pt>
                <c:pt idx="330">
                  <c:v>3.0084247936772589E-3</c:v>
                </c:pt>
                <c:pt idx="331">
                  <c:v>3.0089630344993143E-3</c:v>
                </c:pt>
                <c:pt idx="332">
                  <c:v>3.0094997045171882E-3</c:v>
                </c:pt>
                <c:pt idx="333">
                  <c:v>3.0100348054465978E-3</c:v>
                </c:pt>
                <c:pt idx="334">
                  <c:v>3.0105683390017532E-3</c:v>
                </c:pt>
                <c:pt idx="335">
                  <c:v>3.0121595525411859E-3</c:v>
                </c:pt>
                <c:pt idx="336">
                  <c:v>3.0126868337112906E-3</c:v>
                </c:pt>
                <c:pt idx="337">
                  <c:v>3.0132125560556038E-3</c:v>
                </c:pt>
                <c:pt idx="338">
                  <c:v>3.0137367212793083E-3</c:v>
                </c:pt>
                <c:pt idx="339">
                  <c:v>3.0142593310860887E-3</c:v>
                </c:pt>
                <c:pt idx="340">
                  <c:v>3.0158178450192482E-3</c:v>
                </c:pt>
                <c:pt idx="341">
                  <c:v>3.0163342501652113E-3</c:v>
                </c:pt>
                <c:pt idx="342">
                  <c:v>3.0168491083902111E-3</c:v>
                </c:pt>
                <c:pt idx="343">
                  <c:v>3.0173624213889554E-3</c:v>
                </c:pt>
                <c:pt idx="344">
                  <c:v>3.0178741908546613E-3</c:v>
                </c:pt>
                <c:pt idx="345">
                  <c:v>3.0194002549633692E-3</c:v>
                </c:pt>
                <c:pt idx="346">
                  <c:v>3.0199058671992992E-3</c:v>
                </c:pt>
                <c:pt idx="347">
                  <c:v>3.0204099443459425E-3</c:v>
                </c:pt>
                <c:pt idx="348">
                  <c:v>3.0209124880875892E-3</c:v>
                </c:pt>
                <c:pt idx="349">
                  <c:v>3.0214135001070484E-3</c:v>
                </c:pt>
                <c:pt idx="350">
                  <c:v>3.0229073626381582E-3</c:v>
                </c:pt>
                <c:pt idx="351">
                  <c:v>3.023402264567323E-3</c:v>
                </c:pt>
                <c:pt idx="352">
                  <c:v>3.0238956431661327E-3</c:v>
                </c:pt>
                <c:pt idx="353">
                  <c:v>3.0243875001085192E-3</c:v>
                </c:pt>
                <c:pt idx="354">
                  <c:v>3.0248778370669401E-3</c:v>
                </c:pt>
                <c:pt idx="355">
                  <c:v>3.0263397447408825E-3</c:v>
                </c:pt>
                <c:pt idx="356">
                  <c:v>3.0268240184585546E-3</c:v>
                </c:pt>
                <c:pt idx="357">
                  <c:v>3.0273067805324633E-3</c:v>
                </c:pt>
                <c:pt idx="358">
                  <c:v>3.0277880326262398E-3</c:v>
                </c:pt>
                <c:pt idx="359">
                  <c:v>3.028267776402048E-3</c:v>
                </c:pt>
                <c:pt idx="360">
                  <c:v>3.0296979744213323E-3</c:v>
                </c:pt>
                <c:pt idx="361">
                  <c:v>3.0301717015176165E-3</c:v>
                </c:pt>
                <c:pt idx="362">
                  <c:v>3.0306439285847932E-3</c:v>
                </c:pt>
                <c:pt idx="363">
                  <c:v>3.0311146572762487E-3</c:v>
                </c:pt>
                <c:pt idx="364">
                  <c:v>3.0315838892439125E-3</c:v>
                </c:pt>
                <c:pt idx="365">
                  <c:v>3.0329826213015831E-3</c:v>
                </c:pt>
                <c:pt idx="366">
                  <c:v>3.0334458828642327E-3</c:v>
                </c:pt>
                <c:pt idx="367">
                  <c:v>3.0339076559408938E-3</c:v>
                </c:pt>
                <c:pt idx="368">
                  <c:v>3.0343679421747675E-3</c:v>
                </c:pt>
                <c:pt idx="369">
                  <c:v>3.0348267432076035E-3</c:v>
                </c:pt>
                <c:pt idx="370">
                  <c:v>3.0361942514956523E-3</c:v>
                </c:pt>
                <c:pt idx="371">
                  <c:v>3.0366471281128671E-3</c:v>
                </c:pt>
                <c:pt idx="372">
                  <c:v>3.0370985277160768E-3</c:v>
                </c:pt>
                <c:pt idx="373">
                  <c:v>3.0375484519383515E-3</c:v>
                </c:pt>
                <c:pt idx="374">
                  <c:v>3.0379969024113196E-3</c:v>
                </c:pt>
                <c:pt idx="375">
                  <c:v>3.0393334276290519E-3</c:v>
                </c:pt>
                <c:pt idx="376">
                  <c:v>3.0397759993922653E-3</c:v>
                </c:pt>
                <c:pt idx="377">
                  <c:v>3.0402171055427156E-3</c:v>
                </c:pt>
                <c:pt idx="378">
                  <c:v>3.0406567477034006E-3</c:v>
                </c:pt>
                <c:pt idx="379">
                  <c:v>3.0410949274958816E-3</c:v>
                </c:pt>
                <c:pt idx="380">
                  <c:v>3.0424007088582423E-3</c:v>
                </c:pt>
                <c:pt idx="381">
                  <c:v>3.0428330553648893E-3</c:v>
                </c:pt>
                <c:pt idx="382">
                  <c:v>3.0432639475896704E-3</c:v>
                </c:pt>
                <c:pt idx="383">
                  <c:v>3.0436933871455653E-3</c:v>
                </c:pt>
                <c:pt idx="384">
                  <c:v>3.0441213756441272E-3</c:v>
                </c:pt>
                <c:pt idx="385">
                  <c:v>3.0453966508899766E-3</c:v>
                </c:pt>
                <c:pt idx="386">
                  <c:v>3.0458188512462519E-3</c:v>
                </c:pt>
                <c:pt idx="387">
                  <c:v>3.0462396085816049E-3</c:v>
                </c:pt>
                <c:pt idx="388">
                  <c:v>3.0466589244990535E-3</c:v>
                </c:pt>
                <c:pt idx="389">
                  <c:v>3.0470768006001974E-3</c:v>
                </c:pt>
                <c:pt idx="390">
                  <c:v>3.0483218060005516E-3</c:v>
                </c:pt>
                <c:pt idx="391">
                  <c:v>3.0487339388241487E-3</c:v>
                </c:pt>
                <c:pt idx="392">
                  <c:v>3.0491446398182042E-3</c:v>
                </c:pt>
                <c:pt idx="393">
                  <c:v>3.0495539105758304E-3</c:v>
                </c:pt>
                <c:pt idx="394">
                  <c:v>3.049961752688729E-3</c:v>
                </c:pt>
                <c:pt idx="395">
                  <c:v>3.0511767230549493E-3</c:v>
                </c:pt>
                <c:pt idx="396">
                  <c:v>3.0515788664777889E-3</c:v>
                </c:pt>
                <c:pt idx="397">
                  <c:v>3.051979589193292E-3</c:v>
                </c:pt>
                <c:pt idx="398">
                  <c:v>3.052378892784723E-3</c:v>
                </c:pt>
                <c:pt idx="399">
                  <c:v>3.0527767788339393E-3</c:v>
                </c:pt>
                <c:pt idx="400">
                  <c:v>3.0539619475258828E-3</c:v>
                </c:pt>
                <c:pt idx="401">
                  <c:v>3.0543541791968241E-3</c:v>
                </c:pt>
                <c:pt idx="402">
                  <c:v>3.0547450012138469E-3</c:v>
                </c:pt>
                <c:pt idx="403">
                  <c:v>3.0551344151504198E-3</c:v>
                </c:pt>
                <c:pt idx="404">
                  <c:v>3.0555224225786133E-3</c:v>
                </c:pt>
                <c:pt idx="405">
                  <c:v>3.0566780215127405E-3</c:v>
                </c:pt>
                <c:pt idx="406">
                  <c:v>3.0570604186002793E-3</c:v>
                </c:pt>
                <c:pt idx="407">
                  <c:v>3.0574414170189143E-3</c:v>
                </c:pt>
                <c:pt idx="408">
                  <c:v>3.0578210183323726E-3</c:v>
                </c:pt>
                <c:pt idx="409">
                  <c:v>3.0581992241029924E-3</c:v>
                </c:pt>
                <c:pt idx="410">
                  <c:v>3.0593254837604287E-3</c:v>
                </c:pt>
                <c:pt idx="411">
                  <c:v>3.0596981229553824E-3</c:v>
                </c:pt>
                <c:pt idx="412">
                  <c:v>3.0600693743984249E-3</c:v>
                </c:pt>
                <c:pt idx="413">
                  <c:v>3.0604392396435978E-3</c:v>
                </c:pt>
                <c:pt idx="414">
                  <c:v>3.0608077202435588E-3</c:v>
                </c:pt>
                <c:pt idx="415">
                  <c:v>3.0619048696781184E-3</c:v>
                </c:pt>
                <c:pt idx="416">
                  <c:v>3.0622678271962954E-3</c:v>
                </c:pt>
                <c:pt idx="417">
                  <c:v>3.0626294078119117E-3</c:v>
                </c:pt>
                <c:pt idx="418">
                  <c:v>3.0629896130693773E-3</c:v>
                </c:pt>
                <c:pt idx="419">
                  <c:v>3.0633484445117265E-3</c:v>
                </c:pt>
                <c:pt idx="420">
                  <c:v>3.0644167113578896E-3</c:v>
                </c:pt>
                <c:pt idx="421">
                  <c:v>3.0647700629427431E-3</c:v>
                </c:pt>
                <c:pt idx="422">
                  <c:v>3.0651220484071246E-3</c:v>
                </c:pt>
                <c:pt idx="423">
                  <c:v>3.0654726692858651E-3</c:v>
                </c:pt>
                <c:pt idx="424">
                  <c:v>3.0658219271124283E-3</c:v>
                </c:pt>
                <c:pt idx="425">
                  <c:v>3.0668615375932791E-3</c:v>
                </c:pt>
                <c:pt idx="426">
                  <c:v>3.0672053585185516E-3</c:v>
                </c:pt>
                <c:pt idx="427">
                  <c:v>3.067547824038553E-3</c:v>
                </c:pt>
                <c:pt idx="428">
                  <c:v>3.0678889356785897E-3</c:v>
                </c:pt>
                <c:pt idx="429">
                  <c:v>3.0682286949626097E-3</c:v>
                </c:pt>
                <c:pt idx="430">
                  <c:v>3.0692398738977303E-3</c:v>
                </c:pt>
                <c:pt idx="431">
                  <c:v>3.0695742389700788E-3</c:v>
                </c:pt>
                <c:pt idx="432">
                  <c:v>3.069907259285846E-3</c:v>
                </c:pt>
                <c:pt idx="433">
                  <c:v>3.0702389363608646E-3</c:v>
                </c:pt>
                <c:pt idx="434">
                  <c:v>3.0705692717096205E-3</c:v>
                </c:pt>
                <c:pt idx="435">
                  <c:v>3.0715522425229453E-3</c:v>
                </c:pt>
                <c:pt idx="436">
                  <c:v>3.071877226084558E-3</c:v>
                </c:pt>
                <c:pt idx="437">
                  <c:v>3.0722008754721368E-3</c:v>
                </c:pt>
                <c:pt idx="438">
                  <c:v>3.0725231921920975E-3</c:v>
                </c:pt>
                <c:pt idx="439">
                  <c:v>3.0728441777495142E-3</c:v>
                </c:pt>
                <c:pt idx="440">
                  <c:v>3.0737991624771419E-3</c:v>
                </c:pt>
                <c:pt idx="441">
                  <c:v>3.0741148384083347E-3</c:v>
                </c:pt>
                <c:pt idx="442">
                  <c:v>3.0744291906822721E-3</c:v>
                </c:pt>
                <c:pt idx="443">
                  <c:v>3.0747422207960044E-3</c:v>
                </c:pt>
                <c:pt idx="444">
                  <c:v>3.0750539302452466E-3</c:v>
                </c:pt>
                <c:pt idx="445">
                  <c:v>3.0759811495432109E-3</c:v>
                </c:pt>
                <c:pt idx="446">
                  <c:v>3.0762875912650161E-3</c:v>
                </c:pt>
                <c:pt idx="447">
                  <c:v>3.0765927197809431E-3</c:v>
                </c:pt>
                <c:pt idx="448">
                  <c:v>3.0768965365787285E-3</c:v>
                </c:pt>
                <c:pt idx="449">
                  <c:v>3.0771990431447817E-3</c:v>
                </c:pt>
                <c:pt idx="450">
                  <c:v>3.0780987162967789E-3</c:v>
                </c:pt>
                <c:pt idx="451">
                  <c:v>3.0783959967735186E-3</c:v>
                </c:pt>
                <c:pt idx="452">
                  <c:v>3.0786919744307212E-3</c:v>
                </c:pt>
                <c:pt idx="453">
                  <c:v>3.0789866507468619E-3</c:v>
                </c:pt>
                <c:pt idx="454">
                  <c:v>3.0792800271990974E-3</c:v>
                </c:pt>
                <c:pt idx="455">
                  <c:v>3.0801523721241796E-3</c:v>
                </c:pt>
                <c:pt idx="456">
                  <c:v>3.0804405638660218E-3</c:v>
                </c:pt>
                <c:pt idx="457">
                  <c:v>3.080727463109998E-3</c:v>
                </c:pt>
                <c:pt idx="458">
                  <c:v>3.0810130713253736E-3</c:v>
                </c:pt>
                <c:pt idx="459">
                  <c:v>3.081297389980104E-3</c:v>
                </c:pt>
                <c:pt idx="460">
                  <c:v>3.082142623240323E-3</c:v>
                </c:pt>
                <c:pt idx="461">
                  <c:v>3.08242179830583E-3</c:v>
                </c:pt>
                <c:pt idx="462">
                  <c:v>3.0826996911308335E-3</c:v>
                </c:pt>
                <c:pt idx="463">
                  <c:v>3.0829763031754412E-3</c:v>
                </c:pt>
                <c:pt idx="464">
                  <c:v>3.083251635898458E-3</c:v>
                </c:pt>
                <c:pt idx="465">
                  <c:v>3.0840699727064757E-3</c:v>
                </c:pt>
                <c:pt idx="466">
                  <c:v>3.0843402027051357E-3</c:v>
                </c:pt>
                <c:pt idx="467">
                  <c:v>3.0846091606567057E-3</c:v>
                </c:pt>
                <c:pt idx="468">
                  <c:v>3.0848768480121885E-3</c:v>
                </c:pt>
                <c:pt idx="469">
                  <c:v>3.0851432662212909E-3</c:v>
                </c:pt>
                <c:pt idx="470">
                  <c:v>3.0864563707201698E-3</c:v>
                </c:pt>
                <c:pt idx="471">
                  <c:v>3.0867152044223331E-3</c:v>
                </c:pt>
                <c:pt idx="472">
                  <c:v>3.0869727790898394E-3</c:v>
                </c:pt>
                <c:pt idx="473">
                  <c:v>3.0879905161813838E-3</c:v>
                </c:pt>
                <c:pt idx="474">
                  <c:v>3.0882418172404223E-3</c:v>
                </c:pt>
                <c:pt idx="475">
                  <c:v>3.0884918678817336E-3</c:v>
                </c:pt>
                <c:pt idx="476">
                  <c:v>3.0887406695369805E-3</c:v>
                </c:pt>
                <c:pt idx="477">
                  <c:v>3.0894795948837352E-3</c:v>
                </c:pt>
                <c:pt idx="478">
                  <c:v>3.0897234148857308E-3</c:v>
                </c:pt>
                <c:pt idx="479">
                  <c:v>3.0899659930407729E-3</c:v>
                </c:pt>
                <c:pt idx="480">
                  <c:v>3.0902073307728511E-3</c:v>
                </c:pt>
                <c:pt idx="481">
                  <c:v>3.0904474295046819E-3</c:v>
                </c:pt>
                <c:pt idx="482">
                  <c:v>3.0911603059067322E-3</c:v>
                </c:pt>
                <c:pt idx="483">
                  <c:v>3.0913954628392581E-3</c:v>
                </c:pt>
                <c:pt idx="484">
                  <c:v>3.0916293878660238E-3</c:v>
                </c:pt>
                <c:pt idx="485">
                  <c:v>3.091862082402115E-3</c:v>
                </c:pt>
                <c:pt idx="486">
                  <c:v>3.0920935478613511E-3</c:v>
                </c:pt>
                <c:pt idx="487">
                  <c:v>3.0927805838971249E-3</c:v>
                </c:pt>
                <c:pt idx="488">
                  <c:v>3.093007147161811E-3</c:v>
                </c:pt>
                <c:pt idx="489">
                  <c:v>3.0932324883997568E-3</c:v>
                </c:pt>
                <c:pt idx="490">
                  <c:v>3.0934566090171948E-3</c:v>
                </c:pt>
                <c:pt idx="491">
                  <c:v>3.0936795104190991E-3</c:v>
                </c:pt>
                <c:pt idx="492">
                  <c:v>3.0943409133624431E-3</c:v>
                </c:pt>
                <c:pt idx="493">
                  <c:v>3.0945589519267599E-3</c:v>
                </c:pt>
                <c:pt idx="494">
                  <c:v>3.0947757782815318E-3</c:v>
                </c:pt>
                <c:pt idx="495">
                  <c:v>3.0949913938241886E-3</c:v>
                </c:pt>
                <c:pt idx="496">
                  <c:v>3.0952057999509086E-3</c:v>
                </c:pt>
                <c:pt idx="497">
                  <c:v>3.09584177577842E-3</c:v>
                </c:pt>
                <c:pt idx="498">
                  <c:v>3.0960513581781163E-3</c:v>
                </c:pt>
                <c:pt idx="499">
                  <c:v>3.0962597381239874E-3</c:v>
                </c:pt>
                <c:pt idx="500">
                  <c:v>3.0964669170047096E-3</c:v>
                </c:pt>
                <c:pt idx="501">
                  <c:v>3.0966728962077148E-3</c:v>
                </c:pt>
                <c:pt idx="502">
                  <c:v>3.097283649606034E-3</c:v>
                </c:pt>
                <c:pt idx="503">
                  <c:v>3.0974848439475635E-3</c:v>
                </c:pt>
                <c:pt idx="504">
                  <c:v>3.0976848455298582E-3</c:v>
                </c:pt>
                <c:pt idx="505">
                  <c:v>3.0978836557328908E-3</c:v>
                </c:pt>
                <c:pt idx="506">
                  <c:v>3.0980812759353929E-3</c:v>
                </c:pt>
                <c:pt idx="507">
                  <c:v>3.0986670103084562E-3</c:v>
                </c:pt>
                <c:pt idx="508">
                  <c:v>3.0988598842713946E-3</c:v>
                </c:pt>
                <c:pt idx="509">
                  <c:v>3.099051575108903E-3</c:v>
                </c:pt>
                <c:pt idx="510">
                  <c:v>3.0992420841922967E-3</c:v>
                </c:pt>
                <c:pt idx="511">
                  <c:v>3.0994314128916581E-3</c:v>
                </c:pt>
                <c:pt idx="512">
                  <c:v>3.099992330367912E-3</c:v>
                </c:pt>
                <c:pt idx="513">
                  <c:v>3.1001769512073573E-3</c:v>
                </c:pt>
                <c:pt idx="514">
                  <c:v>3.1003603984947315E-3</c:v>
                </c:pt>
                <c:pt idx="515">
                  <c:v>3.1005426735927436E-3</c:v>
                </c:pt>
                <c:pt idx="516">
                  <c:v>3.1007237778628758E-3</c:v>
                </c:pt>
                <c:pt idx="517">
                  <c:v>3.1012600793024528E-3</c:v>
                </c:pt>
                <c:pt idx="518">
                  <c:v>3.1024707236826398E-3</c:v>
                </c:pt>
                <c:pt idx="519">
                  <c:v>3.1036247271481348E-3</c:v>
                </c:pt>
                <c:pt idx="520">
                  <c:v>3.1047225504242095E-3</c:v>
                </c:pt>
                <c:pt idx="521">
                  <c:v>3.1059090006963636E-3</c:v>
                </c:pt>
                <c:pt idx="522">
                  <c:v>3.1068879758197822E-3</c:v>
                </c:pt>
                <c:pt idx="523">
                  <c:v>3.1078121999569262E-3</c:v>
                </c:pt>
                <c:pt idx="524">
                  <c:v>3.1086821219331005E-3</c:v>
                </c:pt>
                <c:pt idx="525">
                  <c:v>3.1096103980273473E-3</c:v>
                </c:pt>
                <c:pt idx="526">
                  <c:v>3.1103654564377829E-3</c:v>
                </c:pt>
                <c:pt idx="527">
                  <c:v>3.111067604925678E-3</c:v>
                </c:pt>
                <c:pt idx="528">
                  <c:v>3.111717280692046E-3</c:v>
                </c:pt>
                <c:pt idx="529">
                  <c:v>3.1123149181726622E-3</c:v>
                </c:pt>
                <c:pt idx="530">
                  <c:v>3.1128609490536918E-3</c:v>
                </c:pt>
                <c:pt idx="531">
                  <c:v>3.1133558022872357E-3</c:v>
                </c:pt>
                <c:pt idx="532">
                  <c:v>3.1137999041067907E-3</c:v>
                </c:pt>
                <c:pt idx="533">
                  <c:v>3.1141936780426324E-3</c:v>
                </c:pt>
                <c:pt idx="534">
                  <c:v>3.1145375449371112E-3</c:v>
                </c:pt>
                <c:pt idx="535">
                  <c:v>3.1148319229598693E-3</c:v>
                </c:pt>
                <c:pt idx="536">
                  <c:v>3.1150772276229786E-3</c:v>
                </c:pt>
                <c:pt idx="537">
                  <c:v>3.1152738717959948E-3</c:v>
                </c:pt>
                <c:pt idx="538">
                  <c:v>3.115422265720934E-3</c:v>
                </c:pt>
                <c:pt idx="539">
                  <c:v>3.1155228170271676E-3</c:v>
                </c:pt>
                <c:pt idx="540">
                  <c:v>3.1155759307462407E-3</c:v>
                </c:pt>
                <c:pt idx="541">
                  <c:v>3.1155820093266085E-3</c:v>
                </c:pt>
                <c:pt idx="542">
                  <c:v>3.1155414526482955E-3</c:v>
                </c:pt>
                <c:pt idx="543">
                  <c:v>3.1154546580374797E-3</c:v>
                </c:pt>
                <c:pt idx="544">
                  <c:v>3.1153220202809933E-3</c:v>
                </c:pt>
                <c:pt idx="545">
                  <c:v>3.1151439316407501E-3</c:v>
                </c:pt>
                <c:pt idx="546">
                  <c:v>3.1149207818680965E-3</c:v>
                </c:pt>
                <c:pt idx="547">
                  <c:v>3.1146529582180842E-3</c:v>
                </c:pt>
                <c:pt idx="548">
                  <c:v>3.1143408454636658E-3</c:v>
                </c:pt>
                <c:pt idx="549">
                  <c:v>3.1139848259098203E-3</c:v>
                </c:pt>
                <c:pt idx="550">
                  <c:v>3.1135852794075937E-3</c:v>
                </c:pt>
                <c:pt idx="551">
                  <c:v>3.1131425833680754E-3</c:v>
                </c:pt>
                <c:pt idx="552">
                  <c:v>3.112657112776294E-3</c:v>
                </c:pt>
                <c:pt idx="553">
                  <c:v>3.1121292402050372E-3</c:v>
                </c:pt>
                <c:pt idx="554">
                  <c:v>3.1115593358286052E-3</c:v>
                </c:pt>
                <c:pt idx="555">
                  <c:v>3.1109477674364826E-3</c:v>
                </c:pt>
                <c:pt idx="556">
                  <c:v>3.110294900446944E-3</c:v>
                </c:pt>
                <c:pt idx="557">
                  <c:v>3.1096010979205801E-3</c:v>
                </c:pt>
                <c:pt idx="558">
                  <c:v>3.1088667205737609E-3</c:v>
                </c:pt>
                <c:pt idx="559">
                  <c:v>3.1079782083540375E-3</c:v>
                </c:pt>
                <c:pt idx="560">
                  <c:v>3.107158088799496E-3</c:v>
                </c:pt>
                <c:pt idx="561">
                  <c:v>3.1062985129921036E-3</c:v>
                </c:pt>
                <c:pt idx="562">
                  <c:v>3.1053998320782509E-3</c:v>
                </c:pt>
                <c:pt idx="563">
                  <c:v>3.104462394928187E-3</c:v>
                </c:pt>
                <c:pt idx="564">
                  <c:v>3.1034865481490456E-3</c:v>
                </c:pt>
                <c:pt idx="565">
                  <c:v>3.1024726360977914E-3</c:v>
                </c:pt>
                <c:pt idx="566">
                  <c:v>3.1014210008941112E-3</c:v>
                </c:pt>
                <c:pt idx="567">
                  <c:v>3.1003319824332207E-3</c:v>
                </c:pt>
                <c:pt idx="568">
                  <c:v>3.0992059183986126E-3</c:v>
                </c:pt>
                <c:pt idx="569">
                  <c:v>3.0980431442747362E-3</c:v>
                </c:pt>
                <c:pt idx="570">
                  <c:v>3.0968439933596035E-3</c:v>
                </c:pt>
                <c:pt idx="571">
                  <c:v>3.095608796777333E-3</c:v>
                </c:pt>
                <c:pt idx="572">
                  <c:v>3.0943378834906231E-3</c:v>
                </c:pt>
                <c:pt idx="573">
                  <c:v>3.0930315803131625E-3</c:v>
                </c:pt>
                <c:pt idx="574">
                  <c:v>3.0916902119219663E-3</c:v>
                </c:pt>
                <c:pt idx="575">
                  <c:v>3.0903141008696588E-3</c:v>
                </c:pt>
                <c:pt idx="576">
                  <c:v>3.0889035675966759E-3</c:v>
                </c:pt>
                <c:pt idx="577">
                  <c:v>3.0874589304434128E-3</c:v>
                </c:pt>
                <c:pt idx="578">
                  <c:v>3.0859805056623018E-3</c:v>
                </c:pt>
                <c:pt idx="579">
                  <c:v>3.084468607429826E-3</c:v>
                </c:pt>
                <c:pt idx="580">
                  <c:v>3.08292354785847E-3</c:v>
                </c:pt>
                <c:pt idx="581">
                  <c:v>3.0813456370086031E-3</c:v>
                </c:pt>
                <c:pt idx="582">
                  <c:v>3.0797351829003027E-3</c:v>
                </c:pt>
                <c:pt idx="583">
                  <c:v>3.078092491525112E-3</c:v>
                </c:pt>
                <c:pt idx="584">
                  <c:v>3.0764178668577342E-3</c:v>
                </c:pt>
                <c:pt idx="585">
                  <c:v>3.074711610867665E-3</c:v>
                </c:pt>
                <c:pt idx="586">
                  <c:v>3.0729740235307616E-3</c:v>
                </c:pt>
                <c:pt idx="587">
                  <c:v>3.0712054028407521E-3</c:v>
                </c:pt>
                <c:pt idx="588">
                  <c:v>3.0694060448206778E-3</c:v>
                </c:pt>
                <c:pt idx="589">
                  <c:v>3.0675762435342794E-3</c:v>
                </c:pt>
                <c:pt idx="590">
                  <c:v>3.065716291097319E-3</c:v>
                </c:pt>
                <c:pt idx="591">
                  <c:v>3.0638264776888411E-3</c:v>
                </c:pt>
                <c:pt idx="592">
                  <c:v>3.0619070915623779E-3</c:v>
                </c:pt>
                <c:pt idx="593">
                  <c:v>3.0599584190570822E-3</c:v>
                </c:pt>
                <c:pt idx="594">
                  <c:v>3.057980744608817E-3</c:v>
                </c:pt>
                <c:pt idx="595">
                  <c:v>3.0559743507611696E-3</c:v>
                </c:pt>
                <c:pt idx="596">
                  <c:v>3.0539395181764187E-3</c:v>
                </c:pt>
                <c:pt idx="597">
                  <c:v>3.0518765256464342E-3</c:v>
                </c:pt>
                <c:pt idx="598">
                  <c:v>3.049785650103522E-3</c:v>
                </c:pt>
                <c:pt idx="599">
                  <c:v>3.0476671666312097E-3</c:v>
                </c:pt>
                <c:pt idx="600">
                  <c:v>3.0455213484749753E-3</c:v>
                </c:pt>
                <c:pt idx="601">
                  <c:v>3.0433484670529128E-3</c:v>
                </c:pt>
                <c:pt idx="602">
                  <c:v>3.0411487919663497E-3</c:v>
                </c:pt>
                <c:pt idx="603">
                  <c:v>3.0389225910103972E-3</c:v>
                </c:pt>
                <c:pt idx="604">
                  <c:v>3.0366701301844505E-3</c:v>
                </c:pt>
                <c:pt idx="605">
                  <c:v>3.0343916737026288E-3</c:v>
                </c:pt>
                <c:pt idx="606">
                  <c:v>3.0320874840041603E-3</c:v>
                </c:pt>
                <c:pt idx="607">
                  <c:v>3.0297578217637119E-3</c:v>
                </c:pt>
                <c:pt idx="608">
                  <c:v>3.0274029459016597E-3</c:v>
                </c:pt>
                <c:pt idx="609">
                  <c:v>3.0250231135943101E-3</c:v>
                </c:pt>
                <c:pt idx="610">
                  <c:v>3.0226185802840573E-3</c:v>
                </c:pt>
                <c:pt idx="611">
                  <c:v>3.0198406214805153E-3</c:v>
                </c:pt>
                <c:pt idx="612">
                  <c:v>3.0173840096103443E-3</c:v>
                </c:pt>
                <c:pt idx="613">
                  <c:v>3.0149034883805935E-3</c:v>
                </c:pt>
                <c:pt idx="614">
                  <c:v>3.0123993061573827E-3</c:v>
                </c:pt>
                <c:pt idx="615">
                  <c:v>3.0098717096243201E-3</c:v>
                </c:pt>
                <c:pt idx="616">
                  <c:v>3.0073209437923376E-3</c:v>
                </c:pt>
                <c:pt idx="617">
                  <c:v>3.0047472520094605E-3</c:v>
                </c:pt>
                <c:pt idx="618">
                  <c:v>3.0021508759705338E-3</c:v>
                </c:pt>
                <c:pt idx="619">
                  <c:v>2.9995320557268919E-3</c:v>
                </c:pt>
                <c:pt idx="620">
                  <c:v>2.9968910296959777E-3</c:v>
                </c:pt>
                <c:pt idx="621">
                  <c:v>2.9942280346709036E-3</c:v>
                </c:pt>
                <c:pt idx="622">
                  <c:v>2.991543305829973E-3</c:v>
                </c:pt>
                <c:pt idx="623">
                  <c:v>2.9888370767461362E-3</c:v>
                </c:pt>
                <c:pt idx="624">
                  <c:v>2.9861095793964035E-3</c:v>
                </c:pt>
                <c:pt idx="625">
                  <c:v>2.9833610441712061E-3</c:v>
                </c:pt>
                <c:pt idx="626">
                  <c:v>2.9789999621067306E-3</c:v>
                </c:pt>
                <c:pt idx="627">
                  <c:v>2.9761983763918671E-3</c:v>
                </c:pt>
                <c:pt idx="628">
                  <c:v>2.9733765628134736E-3</c:v>
                </c:pt>
                <c:pt idx="629">
                  <c:v>2.9705347446268324E-3</c:v>
                </c:pt>
                <c:pt idx="630">
                  <c:v>2.9676731435518701E-3</c:v>
                </c:pt>
                <c:pt idx="631">
                  <c:v>2.9647919797821908E-3</c:v>
                </c:pt>
                <c:pt idx="632">
                  <c:v>2.961891471994057E-3</c:v>
                </c:pt>
                <c:pt idx="633">
                  <c:v>2.9589718373553252E-3</c:v>
                </c:pt>
                <c:pt idx="634">
                  <c:v>2.9560332915343247E-3</c:v>
                </c:pt>
                <c:pt idx="635">
                  <c:v>2.9530760487087009E-3</c:v>
                </c:pt>
                <c:pt idx="636">
                  <c:v>2.950100321574198E-3</c:v>
                </c:pt>
                <c:pt idx="637">
                  <c:v>2.9471063213534023E-3</c:v>
                </c:pt>
                <c:pt idx="638">
                  <c:v>2.9440942578044323E-3</c:v>
                </c:pt>
                <c:pt idx="639">
                  <c:v>2.9410643392295864E-3</c:v>
                </c:pt>
                <c:pt idx="640">
                  <c:v>2.9380167724839409E-3</c:v>
                </c:pt>
                <c:pt idx="641">
                  <c:v>2.9349517629838986E-3</c:v>
                </c:pt>
                <c:pt idx="642">
                  <c:v>2.9318695147156969E-3</c:v>
                </c:pt>
                <c:pt idx="643">
                  <c:v>2.9287702302438659E-3</c:v>
                </c:pt>
                <c:pt idx="644">
                  <c:v>2.9256541107196376E-3</c:v>
                </c:pt>
                <c:pt idx="645">
                  <c:v>2.9225213558893167E-3</c:v>
                </c:pt>
                <c:pt idx="646">
                  <c:v>2.9193721641025978E-3</c:v>
                </c:pt>
                <c:pt idx="647">
                  <c:v>2.9162067323208435E-3</c:v>
                </c:pt>
                <c:pt idx="648">
                  <c:v>2.9130252561253133E-3</c:v>
                </c:pt>
                <c:pt idx="649">
                  <c:v>2.9098279297253482E-3</c:v>
                </c:pt>
                <c:pt idx="650">
                  <c:v>2.9066149459665122E-3</c:v>
                </c:pt>
                <c:pt idx="651">
                  <c:v>2.9033864963386898E-3</c:v>
                </c:pt>
                <c:pt idx="652">
                  <c:v>2.9001427709841347E-3</c:v>
                </c:pt>
                <c:pt idx="653">
                  <c:v>2.8968839587054816E-3</c:v>
                </c:pt>
                <c:pt idx="654">
                  <c:v>2.8936102469737058E-3</c:v>
                </c:pt>
                <c:pt idx="655">
                  <c:v>2.8903218219360483E-3</c:v>
                </c:pt>
                <c:pt idx="656">
                  <c:v>2.8870188684238904E-3</c:v>
                </c:pt>
                <c:pt idx="657">
                  <c:v>2.8837015699605876E-3</c:v>
                </c:pt>
                <c:pt idx="658">
                  <c:v>2.8803701087692628E-3</c:v>
                </c:pt>
                <c:pt idx="659">
                  <c:v>2.8770246657805537E-3</c:v>
                </c:pt>
                <c:pt idx="660">
                  <c:v>2.8736654206403187E-3</c:v>
                </c:pt>
                <c:pt idx="661">
                  <c:v>2.870292551717302E-3</c:v>
                </c:pt>
                <c:pt idx="662">
                  <c:v>2.8669062361107544E-3</c:v>
                </c:pt>
                <c:pt idx="663">
                  <c:v>2.8635066496580154E-3</c:v>
                </c:pt>
                <c:pt idx="664">
                  <c:v>2.8600939669420492E-3</c:v>
                </c:pt>
                <c:pt idx="665">
                  <c:v>2.8566683612989436E-3</c:v>
                </c:pt>
                <c:pt idx="666">
                  <c:v>2.853230004825368E-3</c:v>
                </c:pt>
                <c:pt idx="667">
                  <c:v>2.8497790683859841E-3</c:v>
                </c:pt>
                <c:pt idx="668">
                  <c:v>2.8463157216208272E-3</c:v>
                </c:pt>
                <c:pt idx="669">
                  <c:v>2.8428401329526321E-3</c:v>
                </c:pt>
                <c:pt idx="670">
                  <c:v>2.8393524695941351E-3</c:v>
                </c:pt>
                <c:pt idx="671">
                  <c:v>2.835852897555322E-3</c:v>
                </c:pt>
                <c:pt idx="672">
                  <c:v>2.8323415816506456E-3</c:v>
                </c:pt>
                <c:pt idx="673">
                  <c:v>2.828818685506199E-3</c:v>
                </c:pt>
                <c:pt idx="674">
                  <c:v>2.8252843715668489E-3</c:v>
                </c:pt>
                <c:pt idx="675">
                  <c:v>2.8217388011033328E-3</c:v>
                </c:pt>
                <c:pt idx="676">
                  <c:v>2.8181821342193178E-3</c:v>
                </c:pt>
                <c:pt idx="677">
                  <c:v>2.8146145298584137E-3</c:v>
                </c:pt>
                <c:pt idx="678">
                  <c:v>2.8110361458111568E-3</c:v>
                </c:pt>
                <c:pt idx="679">
                  <c:v>2.8074471387219461E-3</c:v>
                </c:pt>
                <c:pt idx="680">
                  <c:v>2.8038476640959513E-3</c:v>
                </c:pt>
                <c:pt idx="681">
                  <c:v>2.8002378763059724E-3</c:v>
                </c:pt>
                <c:pt idx="682">
                  <c:v>2.7966179285992708E-3</c:v>
                </c:pt>
                <c:pt idx="683">
                  <c:v>2.7929879731043543E-3</c:v>
                </c:pt>
                <c:pt idx="684">
                  <c:v>2.7893481608377317E-3</c:v>
                </c:pt>
                <c:pt idx="685">
                  <c:v>2.785698641710627E-3</c:v>
                </c:pt>
                <c:pt idx="686">
                  <c:v>2.7820395645356548E-3</c:v>
                </c:pt>
                <c:pt idx="687">
                  <c:v>2.7783710770334642E-3</c:v>
                </c:pt>
                <c:pt idx="688">
                  <c:v>2.7746933258393403E-3</c:v>
                </c:pt>
                <c:pt idx="689">
                  <c:v>2.7710064565097726E-3</c:v>
                </c:pt>
                <c:pt idx="690">
                  <c:v>2.7673106135289857E-3</c:v>
                </c:pt>
                <c:pt idx="691">
                  <c:v>2.7636059403154355E-3</c:v>
                </c:pt>
                <c:pt idx="692">
                  <c:v>2.7598925792282681E-3</c:v>
                </c:pt>
                <c:pt idx="693">
                  <c:v>2.7561706715737424E-3</c:v>
                </c:pt>
                <c:pt idx="694">
                  <c:v>2.7524403576116201E-3</c:v>
                </c:pt>
                <c:pt idx="695">
                  <c:v>2.7487017765615183E-3</c:v>
                </c:pt>
                <c:pt idx="696">
                  <c:v>2.7449550666092245E-3</c:v>
                </c:pt>
                <c:pt idx="697">
                  <c:v>2.7412003649129818E-3</c:v>
                </c:pt>
                <c:pt idx="698">
                  <c:v>2.7374378076097366E-3</c:v>
                </c:pt>
                <c:pt idx="699">
                  <c:v>2.7336675298213512E-3</c:v>
                </c:pt>
                <c:pt idx="700">
                  <c:v>2.7298896656607831E-3</c:v>
                </c:pt>
                <c:pt idx="701">
                  <c:v>2.7261043482382295E-3</c:v>
                </c:pt>
                <c:pt idx="702">
                  <c:v>2.7223117096672384E-3</c:v>
                </c:pt>
                <c:pt idx="703">
                  <c:v>2.7185118810707848E-3</c:v>
                </c:pt>
                <c:pt idx="704">
                  <c:v>2.7147049925873141E-3</c:v>
                </c:pt>
                <c:pt idx="705">
                  <c:v>2.7108911733767522E-3</c:v>
                </c:pt>
                <c:pt idx="706">
                  <c:v>2.7070705516264804E-3</c:v>
                </c:pt>
                <c:pt idx="707">
                  <c:v>2.7032432545572795E-3</c:v>
                </c:pt>
                <c:pt idx="708">
                  <c:v>2.6994094084292399E-3</c:v>
                </c:pt>
                <c:pt idx="709">
                  <c:v>2.6955691385476383E-3</c:v>
                </c:pt>
                <c:pt idx="710">
                  <c:v>2.6917225692687824E-3</c:v>
                </c:pt>
                <c:pt idx="711">
                  <c:v>2.6878698240058239E-3</c:v>
                </c:pt>
                <c:pt idx="712">
                  <c:v>2.6840110252345376E-3</c:v>
                </c:pt>
                <c:pt idx="713">
                  <c:v>2.6801462944990697E-3</c:v>
                </c:pt>
                <c:pt idx="714">
                  <c:v>2.6762757524176513E-3</c:v>
                </c:pt>
                <c:pt idx="715">
                  <c:v>2.6723995186882852E-3</c:v>
                </c:pt>
                <c:pt idx="716">
                  <c:v>2.6685177120943987E-3</c:v>
                </c:pt>
                <c:pt idx="717">
                  <c:v>2.6646304505104608E-3</c:v>
                </c:pt>
                <c:pt idx="718">
                  <c:v>2.6607378509075747E-3</c:v>
                </c:pt>
                <c:pt idx="719">
                  <c:v>2.6568400293590345E-3</c:v>
                </c:pt>
                <c:pt idx="720">
                  <c:v>2.6529371010458572E-3</c:v>
                </c:pt>
                <c:pt idx="721">
                  <c:v>2.649029180262271E-3</c:v>
                </c:pt>
                <c:pt idx="722">
                  <c:v>2.6451163804211892E-3</c:v>
                </c:pt>
                <c:pt idx="723">
                  <c:v>2.6411988140596413E-3</c:v>
                </c:pt>
                <c:pt idx="724">
                  <c:v>2.6372765928441805E-3</c:v>
                </c:pt>
                <c:pt idx="725">
                  <c:v>2.6333498275762581E-3</c:v>
                </c:pt>
                <c:pt idx="726">
                  <c:v>2.6294186281975674E-3</c:v>
                </c:pt>
                <c:pt idx="727">
                  <c:v>2.6254831037953591E-3</c:v>
                </c:pt>
                <c:pt idx="728">
                  <c:v>2.621543362607729E-3</c:v>
                </c:pt>
                <c:pt idx="729">
                  <c:v>2.6175995120288737E-3</c:v>
                </c:pt>
                <c:pt idx="730">
                  <c:v>2.6136516586143135E-3</c:v>
                </c:pt>
                <c:pt idx="731">
                  <c:v>2.6096999080860933E-3</c:v>
                </c:pt>
                <c:pt idx="732">
                  <c:v>2.6057443653379501E-3</c:v>
                </c:pt>
                <c:pt idx="733">
                  <c:v>2.6017851344404528E-3</c:v>
                </c:pt>
                <c:pt idx="734">
                  <c:v>2.5978223186461126E-3</c:v>
                </c:pt>
                <c:pt idx="735">
                  <c:v>2.5938560203944633E-3</c:v>
                </c:pt>
                <c:pt idx="736">
                  <c:v>2.5898863413171178E-3</c:v>
                </c:pt>
                <c:pt idx="737">
                  <c:v>2.5859133822427926E-3</c:v>
                </c:pt>
                <c:pt idx="738">
                  <c:v>2.5819372432023032E-3</c:v>
                </c:pt>
                <c:pt idx="739">
                  <c:v>2.5779580234335346E-3</c:v>
                </c:pt>
                <c:pt idx="740">
                  <c:v>2.5739758213863826E-3</c:v>
                </c:pt>
                <c:pt idx="741">
                  <c:v>2.5699907347276679E-3</c:v>
                </c:pt>
                <c:pt idx="742">
                  <c:v>2.5660028603460205E-3</c:v>
                </c:pt>
                <c:pt idx="743">
                  <c:v>2.5620122943567393E-3</c:v>
                </c:pt>
                <c:pt idx="744">
                  <c:v>2.5580191321066224E-3</c:v>
                </c:pt>
                <c:pt idx="745">
                  <c:v>2.5540234681787751E-3</c:v>
                </c:pt>
                <c:pt idx="746">
                  <c:v>2.5500253963973798E-3</c:v>
                </c:pt>
                <c:pt idx="747">
                  <c:v>2.5460250098324542E-3</c:v>
                </c:pt>
                <c:pt idx="748">
                  <c:v>2.5420224008045685E-3</c:v>
                </c:pt>
                <c:pt idx="749">
                  <c:v>2.5380176608895476E-3</c:v>
                </c:pt>
                <c:pt idx="750">
                  <c:v>2.5340108809231384E-3</c:v>
                </c:pt>
                <c:pt idx="751">
                  <c:v>2.5300021510056541E-3</c:v>
                </c:pt>
                <c:pt idx="752">
                  <c:v>2.5259915605065947E-3</c:v>
                </c:pt>
                <c:pt idx="753">
                  <c:v>2.5219791980692387E-3</c:v>
                </c:pt>
                <c:pt idx="754">
                  <c:v>2.5179651516152065E-3</c:v>
                </c:pt>
                <c:pt idx="755">
                  <c:v>2.5139495083490054E-3</c:v>
                </c:pt>
                <c:pt idx="756">
                  <c:v>2.5099323547625408E-3</c:v>
                </c:pt>
                <c:pt idx="757">
                  <c:v>2.5059137766396083E-3</c:v>
                </c:pt>
                <c:pt idx="758">
                  <c:v>2.5018938590603578E-3</c:v>
                </c:pt>
                <c:pt idx="759">
                  <c:v>2.4978726864057295E-3</c:v>
                </c:pt>
                <c:pt idx="760">
                  <c:v>2.4938503423618725E-3</c:v>
                </c:pt>
                <c:pt idx="761">
                  <c:v>2.4898269099245308E-3</c:v>
                </c:pt>
                <c:pt idx="762">
                  <c:v>2.4858024714034073E-3</c:v>
                </c:pt>
                <c:pt idx="763">
                  <c:v>2.4817771084265062E-3</c:v>
                </c:pt>
                <c:pt idx="764">
                  <c:v>2.4777509019444453E-3</c:v>
                </c:pt>
                <c:pt idx="765">
                  <c:v>2.4737239322347488E-3</c:v>
                </c:pt>
                <c:pt idx="766">
                  <c:v>2.4696962789061121E-3</c:v>
                </c:pt>
                <c:pt idx="767">
                  <c:v>2.4656680209026441E-3</c:v>
                </c:pt>
                <c:pt idx="768">
                  <c:v>2.4616392365080868E-3</c:v>
                </c:pt>
                <c:pt idx="769">
                  <c:v>2.4576100033500093E-3</c:v>
                </c:pt>
                <c:pt idx="770">
                  <c:v>2.4535803984039786E-3</c:v>
                </c:pt>
                <c:pt idx="771">
                  <c:v>2.4495504979977047E-3</c:v>
                </c:pt>
                <c:pt idx="772">
                  <c:v>2.4455203778151668E-3</c:v>
                </c:pt>
                <c:pt idx="773">
                  <c:v>2.4414901129007119E-3</c:v>
                </c:pt>
                <c:pt idx="774">
                  <c:v>2.437459777663133E-3</c:v>
                </c:pt>
                <c:pt idx="775">
                  <c:v>2.4334294458797203E-3</c:v>
                </c:pt>
                <c:pt idx="776">
                  <c:v>2.4293991907002946E-3</c:v>
                </c:pt>
                <c:pt idx="777">
                  <c:v>2.4253690846512137E-3</c:v>
                </c:pt>
                <c:pt idx="778">
                  <c:v>2.4213391996393595E-3</c:v>
                </c:pt>
                <c:pt idx="779">
                  <c:v>2.4173096069560968E-3</c:v>
                </c:pt>
                <c:pt idx="780">
                  <c:v>2.4132803772812157E-3</c:v>
                </c:pt>
                <c:pt idx="781">
                  <c:v>2.40925158068685E-3</c:v>
                </c:pt>
                <c:pt idx="782">
                  <c:v>2.405223286641371E-3</c:v>
                </c:pt>
                <c:pt idx="783">
                  <c:v>2.4011955640132602E-3</c:v>
                </c:pt>
                <c:pt idx="784">
                  <c:v>2.397168481074961E-3</c:v>
                </c:pt>
                <c:pt idx="785">
                  <c:v>2.3931421055067084E-3</c:v>
                </c:pt>
                <c:pt idx="786">
                  <c:v>2.389116504400335E-3</c:v>
                </c:pt>
                <c:pt idx="787">
                  <c:v>2.3850917442630581E-3</c:v>
                </c:pt>
                <c:pt idx="788">
                  <c:v>2.3810678910212431E-3</c:v>
                </c:pt>
                <c:pt idx="789">
                  <c:v>2.3770450100241455E-3</c:v>
                </c:pt>
                <c:pt idx="790">
                  <c:v>2.3730231660476315E-3</c:v>
                </c:pt>
                <c:pt idx="791">
                  <c:v>2.3690024232978814E-3</c:v>
                </c:pt>
                <c:pt idx="792">
                  <c:v>2.3649828454150655E-3</c:v>
                </c:pt>
                <c:pt idx="793">
                  <c:v>2.3609644954770007E-3</c:v>
                </c:pt>
                <c:pt idx="794">
                  <c:v>2.3569474360027923E-3</c:v>
                </c:pt>
                <c:pt idx="795">
                  <c:v>2.3529317289564455E-3</c:v>
                </c:pt>
                <c:pt idx="796">
                  <c:v>2.348917435750462E-3</c:v>
                </c:pt>
                <c:pt idx="797">
                  <c:v>2.3449046172494179E-3</c:v>
                </c:pt>
                <c:pt idx="798">
                  <c:v>2.3408933337735146E-3</c:v>
                </c:pt>
                <c:pt idx="799">
                  <c:v>2.3368836451021146E-3</c:v>
                </c:pt>
                <c:pt idx="800">
                  <c:v>2.3328756104772546E-3</c:v>
                </c:pt>
                <c:pt idx="801">
                  <c:v>2.3288692886071403E-3</c:v>
                </c:pt>
                <c:pt idx="802">
                  <c:v>2.3248647376696197E-3</c:v>
                </c:pt>
                <c:pt idx="803">
                  <c:v>2.3208620153156367E-3</c:v>
                </c:pt>
                <c:pt idx="804">
                  <c:v>2.3168611786726651E-3</c:v>
                </c:pt>
                <c:pt idx="805">
                  <c:v>2.3128622843481238E-3</c:v>
                </c:pt>
                <c:pt idx="806">
                  <c:v>2.3088653884327714E-3</c:v>
                </c:pt>
                <c:pt idx="807">
                  <c:v>2.3048705465040804E-3</c:v>
                </c:pt>
                <c:pt idx="808">
                  <c:v>2.3008778136295932E-3</c:v>
                </c:pt>
                <c:pt idx="809">
                  <c:v>2.2968872443702602E-3</c:v>
                </c:pt>
                <c:pt idx="810">
                  <c:v>2.292898892783756E-3</c:v>
                </c:pt>
                <c:pt idx="811">
                  <c:v>2.2889128124277793E-3</c:v>
                </c:pt>
                <c:pt idx="812">
                  <c:v>2.2849290563633291E-3</c:v>
                </c:pt>
                <c:pt idx="813">
                  <c:v>2.2809476771579675E-3</c:v>
                </c:pt>
                <c:pt idx="814">
                  <c:v>2.2769687268890627E-3</c:v>
                </c:pt>
                <c:pt idx="815">
                  <c:v>2.2729922571470087E-3</c:v>
                </c:pt>
                <c:pt idx="816">
                  <c:v>2.2690183190384335E-3</c:v>
                </c:pt>
                <c:pt idx="817">
                  <c:v>2.2650469631893817E-3</c:v>
                </c:pt>
                <c:pt idx="818">
                  <c:v>2.2610782397484847E-3</c:v>
                </c:pt>
                <c:pt idx="819">
                  <c:v>2.2565458428735648E-3</c:v>
                </c:pt>
                <c:pt idx="820">
                  <c:v>2.2525829269738834E-3</c:v>
                </c:pt>
                <c:pt idx="821">
                  <c:v>2.2486227980193165E-3</c:v>
                </c:pt>
                <c:pt idx="822">
                  <c:v>2.244665504213986E-3</c:v>
                </c:pt>
                <c:pt idx="823">
                  <c:v>2.2407110933006028E-3</c:v>
                </c:pt>
                <c:pt idx="824">
                  <c:v>2.236759612563526E-3</c:v>
                </c:pt>
                <c:pt idx="825">
                  <c:v>2.2328111088318011E-3</c:v>
                </c:pt>
                <c:pt idx="826">
                  <c:v>2.228865628482183E-3</c:v>
                </c:pt>
                <c:pt idx="827">
                  <c:v>2.2249232174421374E-3</c:v>
                </c:pt>
                <c:pt idx="828">
                  <c:v>2.2209839211928309E-3</c:v>
                </c:pt>
                <c:pt idx="829">
                  <c:v>2.2170477847720986E-3</c:v>
                </c:pt>
                <c:pt idx="830">
                  <c:v>2.2131148527773981E-3</c:v>
                </c:pt>
                <c:pt idx="831">
                  <c:v>2.2091851693687419E-3</c:v>
                </c:pt>
                <c:pt idx="832">
                  <c:v>2.2052587782716193E-3</c:v>
                </c:pt>
                <c:pt idx="833">
                  <c:v>2.2013357227798937E-3</c:v>
                </c:pt>
                <c:pt idx="834">
                  <c:v>2.1974160457586922E-3</c:v>
                </c:pt>
                <c:pt idx="835">
                  <c:v>2.1934997896472671E-3</c:v>
                </c:pt>
                <c:pt idx="836">
                  <c:v>2.1895869964618526E-3</c:v>
                </c:pt>
                <c:pt idx="837">
                  <c:v>2.1851195264791603E-3</c:v>
                </c:pt>
                <c:pt idx="838">
                  <c:v>2.1812142933825343E-3</c:v>
                </c:pt>
                <c:pt idx="839">
                  <c:v>2.177312652540524E-3</c:v>
                </c:pt>
                <c:pt idx="840">
                  <c:v>2.1734146442468618E-3</c:v>
                </c:pt>
                <c:pt idx="841">
                  <c:v>2.1695203083866629E-3</c:v>
                </c:pt>
                <c:pt idx="842">
                  <c:v>2.1656296844391751E-3</c:v>
                </c:pt>
                <c:pt idx="843">
                  <c:v>2.1617428114805151E-3</c:v>
                </c:pt>
                <c:pt idx="844">
                  <c:v>2.1578597281863856E-3</c:v>
                </c:pt>
                <c:pt idx="845">
                  <c:v>2.1539804728347789E-3</c:v>
                </c:pt>
                <c:pt idx="846">
                  <c:v>2.150105083308664E-3</c:v>
                </c:pt>
                <c:pt idx="847">
                  <c:v>2.1462335970986574E-3</c:v>
                </c:pt>
                <c:pt idx="848">
                  <c:v>2.1423660513056799E-3</c:v>
                </c:pt>
                <c:pt idx="849">
                  <c:v>2.1385024826435983E-3</c:v>
                </c:pt>
                <c:pt idx="850">
                  <c:v>2.1346429274418455E-3</c:v>
                </c:pt>
                <c:pt idx="851">
                  <c:v>2.1307874216480358E-3</c:v>
                </c:pt>
                <c:pt idx="852">
                  <c:v>2.126936000830556E-3</c:v>
                </c:pt>
                <c:pt idx="853">
                  <c:v>2.1230887001811452E-3</c:v>
                </c:pt>
                <c:pt idx="854">
                  <c:v>2.1192455545174585E-3</c:v>
                </c:pt>
                <c:pt idx="855">
                  <c:v>2.1154065982856175E-3</c:v>
                </c:pt>
                <c:pt idx="856">
                  <c:v>2.1115718655627413E-3</c:v>
                </c:pt>
                <c:pt idx="857">
                  <c:v>2.107741390059471E-3</c:v>
                </c:pt>
                <c:pt idx="858">
                  <c:v>2.1039152051224681E-3</c:v>
                </c:pt>
                <c:pt idx="859">
                  <c:v>2.1000933437369091E-3</c:v>
                </c:pt>
                <c:pt idx="860">
                  <c:v>2.0962758385289571E-3</c:v>
                </c:pt>
                <c:pt idx="861">
                  <c:v>2.0924627217682261E-3</c:v>
                </c:pt>
                <c:pt idx="862">
                  <c:v>2.0886540253702247E-3</c:v>
                </c:pt>
                <c:pt idx="863">
                  <c:v>2.0848497808987885E-3</c:v>
                </c:pt>
                <c:pt idx="864">
                  <c:v>2.0810500195684962E-3</c:v>
                </c:pt>
                <c:pt idx="865">
                  <c:v>2.0772547722470772E-3</c:v>
                </c:pt>
                <c:pt idx="866">
                  <c:v>2.073464069457796E-3</c:v>
                </c:pt>
                <c:pt idx="867">
                  <c:v>2.0696779413818299E-3</c:v>
                </c:pt>
                <c:pt idx="868">
                  <c:v>2.06589641786063E-3</c:v>
                </c:pt>
                <c:pt idx="869">
                  <c:v>2.0621195283982664E-3</c:v>
                </c:pt>
                <c:pt idx="870">
                  <c:v>2.0583473021637661E-3</c:v>
                </c:pt>
                <c:pt idx="871">
                  <c:v>2.0540419335181429E-3</c:v>
                </c:pt>
                <c:pt idx="872">
                  <c:v>2.0502797965928415E-3</c:v>
                </c:pt>
                <c:pt idx="873">
                  <c:v>2.0465224124140715E-3</c:v>
                </c:pt>
                <c:pt idx="874">
                  <c:v>2.0427698087873676E-3</c:v>
                </c:pt>
                <c:pt idx="875">
                  <c:v>2.039022013195006E-3</c:v>
                </c:pt>
                <c:pt idx="876">
                  <c:v>2.0352790527982507E-3</c:v>
                </c:pt>
                <c:pt idx="877">
                  <c:v>2.0315409544395904E-3</c:v>
                </c:pt>
                <c:pt idx="878">
                  <c:v>2.0278077446449624E-3</c:v>
                </c:pt>
                <c:pt idx="879">
                  <c:v>2.0240794496259643E-3</c:v>
                </c:pt>
                <c:pt idx="880">
                  <c:v>2.0203560952820497E-3</c:v>
                </c:pt>
                <c:pt idx="881">
                  <c:v>2.0166377072027121E-3</c:v>
                </c:pt>
                <c:pt idx="882">
                  <c:v>2.0129243106696585E-3</c:v>
                </c:pt>
                <c:pt idx="883">
                  <c:v>2.0092159306589652E-3</c:v>
                </c:pt>
                <c:pt idx="884">
                  <c:v>2.0055125918432238E-3</c:v>
                </c:pt>
                <c:pt idx="885">
                  <c:v>2.0018143185936777E-3</c:v>
                </c:pt>
                <c:pt idx="886">
                  <c:v>1.9981211349823355E-3</c:v>
                </c:pt>
                <c:pt idx="887">
                  <c:v>1.9923279009655772E-3</c:v>
                </c:pt>
                <c:pt idx="888">
                  <c:v>1.9886479134568324E-3</c:v>
                </c:pt>
                <c:pt idx="889">
                  <c:v>1.9849730991468857E-3</c:v>
                </c:pt>
                <c:pt idx="890">
                  <c:v>1.9813034807664859E-3</c:v>
                </c:pt>
                <c:pt idx="891">
                  <c:v>1.9776390807587333E-3</c:v>
                </c:pt>
                <c:pt idx="892">
                  <c:v>1.9739799212811198E-3</c:v>
                </c:pt>
                <c:pt idx="893">
                  <c:v>1.9703260242075575E-3</c:v>
                </c:pt>
                <c:pt idx="894">
                  <c:v>1.966677411130388E-3</c:v>
                </c:pt>
                <c:pt idx="895">
                  <c:v>1.96303410336239E-3</c:v>
                </c:pt>
                <c:pt idx="896">
                  <c:v>1.9593961219387659E-3</c:v>
                </c:pt>
                <c:pt idx="897">
                  <c:v>1.9557634876191249E-3</c:v>
                </c:pt>
                <c:pt idx="898">
                  <c:v>1.9521362208894427E-3</c:v>
                </c:pt>
                <c:pt idx="899">
                  <c:v>1.9485143419640254E-3</c:v>
                </c:pt>
                <c:pt idx="900">
                  <c:v>1.944897870787444E-3</c:v>
                </c:pt>
                <c:pt idx="901">
                  <c:v>1.9412868270364736E-3</c:v>
                </c:pt>
                <c:pt idx="902">
                  <c:v>1.9376812301220075E-3</c:v>
                </c:pt>
                <c:pt idx="903">
                  <c:v>1.9340810991909704E-3</c:v>
                </c:pt>
                <c:pt idx="904">
                  <c:v>1.930486453128212E-3</c:v>
                </c:pt>
                <c:pt idx="905">
                  <c:v>1.9268973105583962E-3</c:v>
                </c:pt>
                <c:pt idx="906">
                  <c:v>1.9233136898478714E-3</c:v>
                </c:pt>
                <c:pt idx="907">
                  <c:v>1.9197356091065396E-3</c:v>
                </c:pt>
                <c:pt idx="908">
                  <c:v>1.9161630861897006E-3</c:v>
                </c:pt>
                <c:pt idx="909">
                  <c:v>1.9125961386999013E-3</c:v>
                </c:pt>
                <c:pt idx="910">
                  <c:v>1.9090347839887598E-3</c:v>
                </c:pt>
                <c:pt idx="911">
                  <c:v>1.905479039158785E-3</c:v>
                </c:pt>
                <c:pt idx="912">
                  <c:v>1.9019289210651879E-3</c:v>
                </c:pt>
                <c:pt idx="913">
                  <c:v>1.8983844463176737E-3</c:v>
                </c:pt>
                <c:pt idx="914">
                  <c:v>1.8948456312822323E-3</c:v>
                </c:pt>
                <c:pt idx="915">
                  <c:v>1.8913124920829109E-3</c:v>
                </c:pt>
                <c:pt idx="916">
                  <c:v>1.8877850446035811E-3</c:v>
                </c:pt>
                <c:pt idx="917">
                  <c:v>1.8842633044896901E-3</c:v>
                </c:pt>
                <c:pt idx="918">
                  <c:v>1.8807472871500072E-3</c:v>
                </c:pt>
                <c:pt idx="919">
                  <c:v>1.8772370077583529E-3</c:v>
                </c:pt>
                <c:pt idx="920">
                  <c:v>1.8737324812553272E-3</c:v>
                </c:pt>
                <c:pt idx="921">
                  <c:v>1.8702337223500151E-3</c:v>
                </c:pt>
                <c:pt idx="922">
                  <c:v>1.8667407455216938E-3</c:v>
                </c:pt>
                <c:pt idx="923">
                  <c:v>1.8632535650215196E-3</c:v>
                </c:pt>
                <c:pt idx="924">
                  <c:v>1.8597721948742135E-3</c:v>
                </c:pt>
                <c:pt idx="925">
                  <c:v>1.8562966488797289E-3</c:v>
                </c:pt>
                <c:pt idx="926">
                  <c:v>1.8528269406149129E-3</c:v>
                </c:pt>
                <c:pt idx="927">
                  <c:v>1.84936308343516E-3</c:v>
                </c:pt>
                <c:pt idx="928">
                  <c:v>1.8459050904760473E-3</c:v>
                </c:pt>
                <c:pt idx="929">
                  <c:v>1.8424529746549718E-3</c:v>
                </c:pt>
                <c:pt idx="930">
                  <c:v>1.8390067486727655E-3</c:v>
                </c:pt>
                <c:pt idx="931">
                  <c:v>1.835566425015311E-3</c:v>
                </c:pt>
                <c:pt idx="932">
                  <c:v>1.8321320159551393E-3</c:v>
                </c:pt>
                <c:pt idx="933">
                  <c:v>1.8287035335530248E-3</c:v>
                </c:pt>
                <c:pt idx="934">
                  <c:v>1.8252809896595625E-3</c:v>
                </c:pt>
                <c:pt idx="935">
                  <c:v>1.8218643959167459E-3</c:v>
                </c:pt>
                <c:pt idx="936">
                  <c:v>1.8184537637595238E-3</c:v>
                </c:pt>
                <c:pt idx="937">
                  <c:v>1.8150491044173584E-3</c:v>
                </c:pt>
                <c:pt idx="938">
                  <c:v>1.8116504289157637E-3</c:v>
                </c:pt>
                <c:pt idx="939">
                  <c:v>1.8082577480778468E-3</c:v>
                </c:pt>
                <c:pt idx="940">
                  <c:v>1.8048710725258234E-3</c:v>
                </c:pt>
                <c:pt idx="941">
                  <c:v>1.8014904126825433E-3</c:v>
                </c:pt>
                <c:pt idx="942">
                  <c:v>1.7981157787729887E-3</c:v>
                </c:pt>
                <c:pt idx="943">
                  <c:v>1.7947471808257755E-3</c:v>
                </c:pt>
                <c:pt idx="944">
                  <c:v>1.7913846286746384E-3</c:v>
                </c:pt>
                <c:pt idx="945">
                  <c:v>1.7880281319599123E-3</c:v>
                </c:pt>
                <c:pt idx="946">
                  <c:v>1.784677700130001E-3</c:v>
                </c:pt>
                <c:pt idx="947">
                  <c:v>1.7813333424428362E-3</c:v>
                </c:pt>
                <c:pt idx="948">
                  <c:v>1.7779950679673319E-3</c:v>
                </c:pt>
                <c:pt idx="949">
                  <c:v>1.7746628855848249E-3</c:v>
                </c:pt>
                <c:pt idx="950">
                  <c:v>1.7713368039905101E-3</c:v>
                </c:pt>
                <c:pt idx="951">
                  <c:v>1.7680168316948643E-3</c:v>
                </c:pt>
                <c:pt idx="952">
                  <c:v>1.7647029770250645E-3</c:v>
                </c:pt>
                <c:pt idx="953">
                  <c:v>1.7613952481263929E-3</c:v>
                </c:pt>
                <c:pt idx="954">
                  <c:v>1.7580936529636398E-3</c:v>
                </c:pt>
                <c:pt idx="955">
                  <c:v>1.7547981993224879E-3</c:v>
                </c:pt>
                <c:pt idx="956">
                  <c:v>1.7515088948109004E-3</c:v>
                </c:pt>
                <c:pt idx="957">
                  <c:v>1.7482257468604896E-3</c:v>
                </c:pt>
                <c:pt idx="958">
                  <c:v>1.7449487627278853E-3</c:v>
                </c:pt>
                <c:pt idx="959">
                  <c:v>1.741677949496086E-3</c:v>
                </c:pt>
                <c:pt idx="960">
                  <c:v>1.7384133140758138E-3</c:v>
                </c:pt>
                <c:pt idx="961">
                  <c:v>1.7351548632068481E-3</c:v>
                </c:pt>
                <c:pt idx="962">
                  <c:v>1.7319026034593593E-3</c:v>
                </c:pt>
                <c:pt idx="963">
                  <c:v>1.7286565412352327E-3</c:v>
                </c:pt>
                <c:pt idx="964">
                  <c:v>1.7254166827693805E-3</c:v>
                </c:pt>
                <c:pt idx="965">
                  <c:v>1.7221830341310525E-3</c:v>
                </c:pt>
                <c:pt idx="966">
                  <c:v>1.7189556012251308E-3</c:v>
                </c:pt>
                <c:pt idx="967">
                  <c:v>1.7157343897934241E-3</c:v>
                </c:pt>
                <c:pt idx="968">
                  <c:v>1.7125194054159456E-3</c:v>
                </c:pt>
                <c:pt idx="969">
                  <c:v>1.7093106535121926E-3</c:v>
                </c:pt>
                <c:pt idx="970">
                  <c:v>1.70610813934241E-3</c:v>
                </c:pt>
                <c:pt idx="971">
                  <c:v>1.7029118680088502E-3</c:v>
                </c:pt>
                <c:pt idx="972">
                  <c:v>1.6997218444570234E-3</c:v>
                </c:pt>
                <c:pt idx="973">
                  <c:v>1.6965380734769412E-3</c:v>
                </c:pt>
                <c:pt idx="974">
                  <c:v>1.693360559704352E-3</c:v>
                </c:pt>
                <c:pt idx="975">
                  <c:v>1.6901893076219695E-3</c:v>
                </c:pt>
                <c:pt idx="976">
                  <c:v>1.68702432156069E-3</c:v>
                </c:pt>
                <c:pt idx="977">
                  <c:v>1.6838656057008073E-3</c:v>
                </c:pt>
                <c:pt idx="978">
                  <c:v>1.6807131640732185E-3</c:v>
                </c:pt>
                <c:pt idx="979">
                  <c:v>1.6775670005606176E-3</c:v>
                </c:pt>
                <c:pt idx="980">
                  <c:v>1.6744271188986882E-3</c:v>
                </c:pt>
                <c:pt idx="981">
                  <c:v>1.6712935226772855E-3</c:v>
                </c:pt>
                <c:pt idx="982">
                  <c:v>1.6681662153416104E-3</c:v>
                </c:pt>
                <c:pt idx="983">
                  <c:v>1.6650452001933775E-3</c:v>
                </c:pt>
                <c:pt idx="984">
                  <c:v>1.661930480391976E-3</c:v>
                </c:pt>
                <c:pt idx="985">
                  <c:v>1.6588220589556202E-3</c:v>
                </c:pt>
                <c:pt idx="986">
                  <c:v>1.6557199387625004E-3</c:v>
                </c:pt>
                <c:pt idx="987">
                  <c:v>1.6526241225519145E-3</c:v>
                </c:pt>
                <c:pt idx="988">
                  <c:v>1.649534612925406E-3</c:v>
                </c:pt>
                <c:pt idx="989">
                  <c:v>1.646451412347883E-3</c:v>
                </c:pt>
                <c:pt idx="990">
                  <c:v>1.6433745231487409E-3</c:v>
                </c:pt>
                <c:pt idx="991">
                  <c:v>1.6403039475229651E-3</c:v>
                </c:pt>
                <c:pt idx="992">
                  <c:v>1.6372396875322425E-3</c:v>
                </c:pt>
                <c:pt idx="993">
                  <c:v>1.63418174510605E-3</c:v>
                </c:pt>
                <c:pt idx="994">
                  <c:v>1.6311301220427498E-3</c:v>
                </c:pt>
                <c:pt idx="995">
                  <c:v>1.6280848200106689E-3</c:v>
                </c:pt>
                <c:pt idx="996">
                  <c:v>1.6250458405491735E-3</c:v>
                </c:pt>
                <c:pt idx="997">
                  <c:v>1.6220131850697415E-3</c:v>
                </c:pt>
                <c:pt idx="998">
                  <c:v>1.6189868548570205E-3</c:v>
                </c:pt>
                <c:pt idx="999">
                  <c:v>1.6159668510698851E-3</c:v>
                </c:pt>
                <c:pt idx="1000">
                  <c:v>1.612953174742486E-3</c:v>
                </c:pt>
                <c:pt idx="1001">
                  <c:v>1.6099458267852906E-3</c:v>
                </c:pt>
                <c:pt idx="1002">
                  <c:v>1.6069448079861176E-3</c:v>
                </c:pt>
                <c:pt idx="1003">
                  <c:v>1.6039501190111684E-3</c:v>
                </c:pt>
                <c:pt idx="1004">
                  <c:v>1.6009617604060464E-3</c:v>
                </c:pt>
                <c:pt idx="1005">
                  <c:v>1.5979797325967743E-3</c:v>
                </c:pt>
                <c:pt idx="1006">
                  <c:v>1.5950040358908035E-3</c:v>
                </c:pt>
                <c:pt idx="1007">
                  <c:v>1.5920346704780151E-3</c:v>
                </c:pt>
                <c:pt idx="1008">
                  <c:v>1.5890716364317181E-3</c:v>
                </c:pt>
                <c:pt idx="1009">
                  <c:v>1.5861149337096396E-3</c:v>
                </c:pt>
                <c:pt idx="1010">
                  <c:v>1.5831645621549053E-3</c:v>
                </c:pt>
                <c:pt idx="1011">
                  <c:v>1.5802205214970216E-3</c:v>
                </c:pt>
                <c:pt idx="1012">
                  <c:v>1.5772828113528427E-3</c:v>
                </c:pt>
                <c:pt idx="1013">
                  <c:v>1.5743514312275384E-3</c:v>
                </c:pt>
                <c:pt idx="1014">
                  <c:v>1.5714263805155513E-3</c:v>
                </c:pt>
                <c:pt idx="1015">
                  <c:v>1.5685076585015491E-3</c:v>
                </c:pt>
                <c:pt idx="1016">
                  <c:v>1.565595264361373E-3</c:v>
                </c:pt>
                <c:pt idx="1017">
                  <c:v>1.562689197162976E-3</c:v>
                </c:pt>
                <c:pt idx="1018">
                  <c:v>1.5597894558673597E-3</c:v>
                </c:pt>
                <c:pt idx="1019">
                  <c:v>1.5568960393294996E-3</c:v>
                </c:pt>
                <c:pt idx="1020">
                  <c:v>1.5540089462992707E-3</c:v>
                </c:pt>
                <c:pt idx="1021">
                  <c:v>1.5511281754223604E-3</c:v>
                </c:pt>
                <c:pt idx="1022">
                  <c:v>1.5482537252411843E-3</c:v>
                </c:pt>
                <c:pt idx="1023">
                  <c:v>1.5453855941957848E-3</c:v>
                </c:pt>
                <c:pt idx="1024">
                  <c:v>1.5425237806247351E-3</c:v>
                </c:pt>
                <c:pt idx="1025">
                  <c:v>1.5396682827660286E-3</c:v>
                </c:pt>
                <c:pt idx="1026">
                  <c:v>1.5368190987579697E-3</c:v>
                </c:pt>
                <c:pt idx="1027">
                  <c:v>1.5339762266400516E-3</c:v>
                </c:pt>
                <c:pt idx="1028">
                  <c:v>1.5311396643538358E-3</c:v>
                </c:pt>
                <c:pt idx="1029">
                  <c:v>1.5283094097438186E-3</c:v>
                </c:pt>
                <c:pt idx="1030">
                  <c:v>1.5254854605582994E-3</c:v>
                </c:pt>
                <c:pt idx="1031">
                  <c:v>1.5226678144502378E-3</c:v>
                </c:pt>
                <c:pt idx="1032">
                  <c:v>1.5198564689781059E-3</c:v>
                </c:pt>
                <c:pt idx="1033">
                  <c:v>1.5170514216067388E-3</c:v>
                </c:pt>
                <c:pt idx="1034">
                  <c:v>1.5142526697081737E-3</c:v>
                </c:pt>
                <c:pt idx="1035">
                  <c:v>1.5114602105624907E-3</c:v>
                </c:pt>
                <c:pt idx="1036">
                  <c:v>1.5086740413586402E-3</c:v>
                </c:pt>
                <c:pt idx="1037">
                  <c:v>1.5058941591952727E-3</c:v>
                </c:pt>
                <c:pt idx="1038">
                  <c:v>1.5031205610815551E-3</c:v>
                </c:pt>
                <c:pt idx="1039">
                  <c:v>1.500353243937991E-3</c:v>
                </c:pt>
                <c:pt idx="1040">
                  <c:v>1.4975922045972255E-3</c:v>
                </c:pt>
                <c:pt idx="1041">
                  <c:v>1.4948374398048546E-3</c:v>
                </c:pt>
                <c:pt idx="1042">
                  <c:v>1.4920889462202202E-3</c:v>
                </c:pt>
                <c:pt idx="1043">
                  <c:v>1.489346720417208E-3</c:v>
                </c:pt>
                <c:pt idx="1044">
                  <c:v>1.4866107588850336E-3</c:v>
                </c:pt>
                <c:pt idx="1045">
                  <c:v>1.4838810580290285E-3</c:v>
                </c:pt>
                <c:pt idx="1046">
                  <c:v>1.4811576141714172E-3</c:v>
                </c:pt>
                <c:pt idx="1047">
                  <c:v>1.4784404235520915E-3</c:v>
                </c:pt>
                <c:pt idx="1048">
                  <c:v>1.475729482329379E-3</c:v>
                </c:pt>
                <c:pt idx="1049">
                  <c:v>1.4730247865808043E-3</c:v>
                </c:pt>
                <c:pt idx="1050">
                  <c:v>1.4703263323038521E-3</c:v>
                </c:pt>
                <c:pt idx="1051">
                  <c:v>1.467634115416715E-3</c:v>
                </c:pt>
                <c:pt idx="1052">
                  <c:v>1.464948131759047E-3</c:v>
                </c:pt>
                <c:pt idx="1053">
                  <c:v>1.4622683770927026E-3</c:v>
                </c:pt>
                <c:pt idx="1054">
                  <c:v>1.4595948471024783E-3</c:v>
                </c:pt>
                <c:pt idx="1055">
                  <c:v>1.4569275373968443E-3</c:v>
                </c:pt>
                <c:pt idx="1056">
                  <c:v>1.4542664435086765E-3</c:v>
                </c:pt>
                <c:pt idx="1057">
                  <c:v>1.4516115608959753E-3</c:v>
                </c:pt>
                <c:pt idx="1058">
                  <c:v>1.4489628849425902E-3</c:v>
                </c:pt>
                <c:pt idx="1059">
                  <c:v>1.4463204109589302E-3</c:v>
                </c:pt>
                <c:pt idx="1060">
                  <c:v>1.4436841341826765E-3</c:v>
                </c:pt>
                <c:pt idx="1061">
                  <c:v>1.4410540497794837E-3</c:v>
                </c:pt>
                <c:pt idx="1062">
                  <c:v>1.4384301528436855E-3</c:v>
                </c:pt>
                <c:pt idx="1063">
                  <c:v>1.4358124383989845E-3</c:v>
                </c:pt>
                <c:pt idx="1064">
                  <c:v>1.4332009013991475E-3</c:v>
                </c:pt>
                <c:pt idx="1065">
                  <c:v>1.4305955367286897E-3</c:v>
                </c:pt>
                <c:pt idx="1066">
                  <c:v>1.4279963392035571E-3</c:v>
                </c:pt>
                <c:pt idx="1067">
                  <c:v>1.4254033035718044E-3</c:v>
                </c:pt>
                <c:pt idx="1068">
                  <c:v>1.4228164245142657E-3</c:v>
                </c:pt>
                <c:pt idx="1069">
                  <c:v>1.4202356966452252E-3</c:v>
                </c:pt>
                <c:pt idx="1070">
                  <c:v>1.4176611145130789E-3</c:v>
                </c:pt>
                <c:pt idx="1071">
                  <c:v>1.4150926726009961E-3</c:v>
                </c:pt>
                <c:pt idx="1072">
                  <c:v>1.4125303653275715E-3</c:v>
                </c:pt>
                <c:pt idx="1073">
                  <c:v>1.4099741870474782E-3</c:v>
                </c:pt>
                <c:pt idx="1074">
                  <c:v>1.4074241320521123E-3</c:v>
                </c:pt>
                <c:pt idx="1075">
                  <c:v>1.4048801945702359E-3</c:v>
                </c:pt>
                <c:pt idx="1076">
                  <c:v>1.402342368768612E-3</c:v>
                </c:pt>
                <c:pt idx="1077">
                  <c:v>1.399810648752641E-3</c:v>
                </c:pt>
                <c:pt idx="1078">
                  <c:v>1.3972850285669872E-3</c:v>
                </c:pt>
                <c:pt idx="1079">
                  <c:v>1.3944060669583121E-3</c:v>
                </c:pt>
                <c:pt idx="1080">
                  <c:v>1.3918934975052444E-3</c:v>
                </c:pt>
                <c:pt idx="1081">
                  <c:v>1.3893870087772725E-3</c:v>
                </c:pt>
                <c:pt idx="1082">
                  <c:v>1.3868865945740501E-3</c:v>
                </c:pt>
                <c:pt idx="1083">
                  <c:v>1.3843922486376635E-3</c:v>
                </c:pt>
                <c:pt idx="1084">
                  <c:v>1.3819039646532354E-3</c:v>
                </c:pt>
                <c:pt idx="1085">
                  <c:v>1.3794217362495215E-3</c:v>
                </c:pt>
                <c:pt idx="1086">
                  <c:v>1.3769455569995091E-3</c:v>
                </c:pt>
                <c:pt idx="1087">
                  <c:v>1.3744754204210044E-3</c:v>
                </c:pt>
                <c:pt idx="1088">
                  <c:v>1.372011319977222E-3</c:v>
                </c:pt>
                <c:pt idx="1089">
                  <c:v>1.3695532490773672E-3</c:v>
                </c:pt>
                <c:pt idx="1090">
                  <c:v>1.3671012010772149E-3</c:v>
                </c:pt>
                <c:pt idx="1091">
                  <c:v>1.3646551692796834E-3</c:v>
                </c:pt>
                <c:pt idx="1092">
                  <c:v>1.3622151469354082E-3</c:v>
                </c:pt>
                <c:pt idx="1093">
                  <c:v>1.3597811272433062E-3</c:v>
                </c:pt>
                <c:pt idx="1094">
                  <c:v>1.3573531033511416E-3</c:v>
                </c:pt>
                <c:pt idx="1095">
                  <c:v>1.3549310683560825E-3</c:v>
                </c:pt>
                <c:pt idx="1096">
                  <c:v>1.3525150153052602E-3</c:v>
                </c:pt>
                <c:pt idx="1097">
                  <c:v>1.3501049371963164E-3</c:v>
                </c:pt>
                <c:pt idx="1098">
                  <c:v>1.3477008269779567E-3</c:v>
                </c:pt>
                <c:pt idx="1099">
                  <c:v>1.3453026775504888E-3</c:v>
                </c:pt>
                <c:pt idx="1100">
                  <c:v>1.3429104817663682E-3</c:v>
                </c:pt>
                <c:pt idx="1101">
                  <c:v>1.340524232430731E-3</c:v>
                </c:pt>
                <c:pt idx="1102">
                  <c:v>1.3381439223019299E-3</c:v>
                </c:pt>
                <c:pt idx="1103">
                  <c:v>1.3357695440920619E-3</c:v>
                </c:pt>
                <c:pt idx="1104">
                  <c:v>1.3334010904674934E-3</c:v>
                </c:pt>
                <c:pt idx="1105">
                  <c:v>1.3310385540493848E-3</c:v>
                </c:pt>
                <c:pt idx="1106">
                  <c:v>1.3286819274142062E-3</c:v>
                </c:pt>
                <c:pt idx="1107">
                  <c:v>1.3263312030942537E-3</c:v>
                </c:pt>
                <c:pt idx="1108">
                  <c:v>1.3239863735781602E-3</c:v>
                </c:pt>
                <c:pt idx="1109">
                  <c:v>1.3216474313114041E-3</c:v>
                </c:pt>
                <c:pt idx="1110">
                  <c:v>1.3193143686968103E-3</c:v>
                </c:pt>
                <c:pt idx="1111">
                  <c:v>1.316987178095056E-3</c:v>
                </c:pt>
                <c:pt idx="1112">
                  <c:v>1.3146658518251627E-3</c:v>
                </c:pt>
                <c:pt idx="1113">
                  <c:v>1.3123503821649935E-3</c:v>
                </c:pt>
                <c:pt idx="1114">
                  <c:v>1.3100407613517414E-3</c:v>
                </c:pt>
                <c:pt idx="1115">
                  <c:v>1.3077369815824168E-3</c:v>
                </c:pt>
                <c:pt idx="1116">
                  <c:v>1.3054390350143307E-3</c:v>
                </c:pt>
                <c:pt idx="1117">
                  <c:v>1.303146913765576E-3</c:v>
                </c:pt>
                <c:pt idx="1118">
                  <c:v>1.3008606099155005E-3</c:v>
                </c:pt>
                <c:pt idx="1119">
                  <c:v>1.2985801155051854E-3</c:v>
                </c:pt>
                <c:pt idx="1120">
                  <c:v>1.2963054225379109E-3</c:v>
                </c:pt>
                <c:pt idx="1121">
                  <c:v>1.2940365229796242E-3</c:v>
                </c:pt>
                <c:pt idx="1122">
                  <c:v>1.2917734087594045E-3</c:v>
                </c:pt>
                <c:pt idx="1123">
                  <c:v>1.28951607176992E-3</c:v>
                </c:pt>
                <c:pt idx="1124">
                  <c:v>1.2872645038678882E-3</c:v>
                </c:pt>
                <c:pt idx="1125">
                  <c:v>1.2850186968745253E-3</c:v>
                </c:pt>
                <c:pt idx="1126">
                  <c:v>1.2827786425760024E-3</c:v>
                </c:pt>
                <c:pt idx="1127">
                  <c:v>1.280544332723886E-3</c:v>
                </c:pt>
                <c:pt idx="1128">
                  <c:v>1.2783157590355873E-3</c:v>
                </c:pt>
                <c:pt idx="1129">
                  <c:v>1.2760929131948005E-3</c:v>
                </c:pt>
                <c:pt idx="1130">
                  <c:v>1.2738757868519411E-3</c:v>
                </c:pt>
                <c:pt idx="1131">
                  <c:v>1.271348920886779E-3</c:v>
                </c:pt>
                <c:pt idx="1132">
                  <c:v>1.2691440223428023E-3</c:v>
                </c:pt>
                <c:pt idx="1133">
                  <c:v>1.2669448168433827E-3</c:v>
                </c:pt>
                <c:pt idx="1134">
                  <c:v>1.2647512959056623E-3</c:v>
                </c:pt>
                <c:pt idx="1135">
                  <c:v>1.2625634510157065E-3</c:v>
                </c:pt>
                <c:pt idx="1136">
                  <c:v>1.2603812736289239E-3</c:v>
                </c:pt>
                <c:pt idx="1137">
                  <c:v>1.2582047551704808E-3</c:v>
                </c:pt>
                <c:pt idx="1138">
                  <c:v>1.256033887035715E-3</c:v>
                </c:pt>
                <c:pt idx="1139">
                  <c:v>1.2538686605905462E-3</c:v>
                </c:pt>
                <c:pt idx="1140">
                  <c:v>1.2517090671718804E-3</c:v>
                </c:pt>
                <c:pt idx="1141">
                  <c:v>1.2495550980880176E-3</c:v>
                </c:pt>
                <c:pt idx="1142">
                  <c:v>1.2474067446190495E-3</c:v>
                </c:pt>
                <c:pt idx="1143">
                  <c:v>1.2452639980172603E-3</c:v>
                </c:pt>
                <c:pt idx="1144">
                  <c:v>1.2431268495075201E-3</c:v>
                </c:pt>
                <c:pt idx="1145">
                  <c:v>1.2409952902876788E-3</c:v>
                </c:pt>
                <c:pt idx="1146">
                  <c:v>1.2388693115289542E-3</c:v>
                </c:pt>
                <c:pt idx="1147">
                  <c:v>1.236748904376321E-3</c:v>
                </c:pt>
                <c:pt idx="1148">
                  <c:v>1.2346340599488918E-3</c:v>
                </c:pt>
                <c:pt idx="1149">
                  <c:v>1.2325247693403014E-3</c:v>
                </c:pt>
                <c:pt idx="1150">
                  <c:v>1.230421023619083E-3</c:v>
                </c:pt>
                <c:pt idx="1151">
                  <c:v>1.2283228138290445E-3</c:v>
                </c:pt>
                <c:pt idx="1152">
                  <c:v>1.2262301309896415E-3</c:v>
                </c:pt>
                <c:pt idx="1153">
                  <c:v>1.2241429660963473E-3</c:v>
                </c:pt>
                <c:pt idx="1154">
                  <c:v>1.2220613101210202E-3</c:v>
                </c:pt>
                <c:pt idx="1155">
                  <c:v>1.2199851540122689E-3</c:v>
                </c:pt>
                <c:pt idx="1156">
                  <c:v>1.2179144886958139E-3</c:v>
                </c:pt>
                <c:pt idx="1157">
                  <c:v>1.2158493050748471E-3</c:v>
                </c:pt>
                <c:pt idx="1158">
                  <c:v>1.213789594030389E-3</c:v>
                </c:pt>
                <c:pt idx="1159">
                  <c:v>1.211735346421641E-3</c:v>
                </c:pt>
                <c:pt idx="1160">
                  <c:v>1.2096865530863404E-3</c:v>
                </c:pt>
                <c:pt idx="1161">
                  <c:v>1.207643204841105E-3</c:v>
                </c:pt>
                <c:pt idx="1162">
                  <c:v>1.2056052924817838E-3</c:v>
                </c:pt>
                <c:pt idx="1163">
                  <c:v>1.2035728067837973E-3</c:v>
                </c:pt>
                <c:pt idx="1164">
                  <c:v>1.2015457385024797E-3</c:v>
                </c:pt>
                <c:pt idx="1165">
                  <c:v>1.1995240783734189E-3</c:v>
                </c:pt>
                <c:pt idx="1166">
                  <c:v>1.1975078171127917E-3</c:v>
                </c:pt>
                <c:pt idx="1167">
                  <c:v>1.1954969454176958E-3</c:v>
                </c:pt>
                <c:pt idx="1168">
                  <c:v>1.1934914539664847E-3</c:v>
                </c:pt>
                <c:pt idx="1169">
                  <c:v>1.1914913334190921E-3</c:v>
                </c:pt>
                <c:pt idx="1170">
                  <c:v>1.1894965744173617E-3</c:v>
                </c:pt>
                <c:pt idx="1171">
                  <c:v>1.1875071675853689E-3</c:v>
                </c:pt>
                <c:pt idx="1172">
                  <c:v>1.1855231035297429E-3</c:v>
                </c:pt>
                <c:pt idx="1173">
                  <c:v>1.1835443728399854E-3</c:v>
                </c:pt>
                <c:pt idx="1174">
                  <c:v>1.1815709660887865E-3</c:v>
                </c:pt>
                <c:pt idx="1175">
                  <c:v>1.1796028738323412E-3</c:v>
                </c:pt>
                <c:pt idx="1176">
                  <c:v>1.1776400866106572E-3</c:v>
                </c:pt>
                <c:pt idx="1177">
                  <c:v>1.1756825949478683E-3</c:v>
                </c:pt>
                <c:pt idx="1178">
                  <c:v>1.1737303893525385E-3</c:v>
                </c:pt>
                <c:pt idx="1179">
                  <c:v>1.17178346031797E-3</c:v>
                </c:pt>
                <c:pt idx="1180">
                  <c:v>1.1698417983225001E-3</c:v>
                </c:pt>
                <c:pt idx="1181">
                  <c:v>1.1679053938298089E-3</c:v>
                </c:pt>
                <c:pt idx="1182">
                  <c:v>1.1659742372892097E-3</c:v>
                </c:pt>
                <c:pt idx="1183">
                  <c:v>1.1637736150363097E-3</c:v>
                </c:pt>
                <c:pt idx="1184">
                  <c:v>1.1618536718818375E-3</c:v>
                </c:pt>
                <c:pt idx="1185">
                  <c:v>1.1599389465727938E-3</c:v>
                </c:pt>
                <c:pt idx="1186">
                  <c:v>1.1580294295021106E-3</c:v>
                </c:pt>
                <c:pt idx="1187">
                  <c:v>1.1561251110498534E-3</c:v>
                </c:pt>
                <c:pt idx="1188">
                  <c:v>1.1542259815835029E-3</c:v>
                </c:pt>
                <c:pt idx="1189">
                  <c:v>1.1523320314582408E-3</c:v>
                </c:pt>
                <c:pt idx="1190">
                  <c:v>1.1504432510172245E-3</c:v>
                </c:pt>
                <c:pt idx="1191">
                  <c:v>1.148559630591869E-3</c:v>
                </c:pt>
                <c:pt idx="1192">
                  <c:v>1.1466811605021208E-3</c:v>
                </c:pt>
                <c:pt idx="1193">
                  <c:v>1.1448078310567307E-3</c:v>
                </c:pt>
                <c:pt idx="1194">
                  <c:v>1.1429396325535253E-3</c:v>
                </c:pt>
                <c:pt idx="1195">
                  <c:v>1.1410765552796757E-3</c:v>
                </c:pt>
                <c:pt idx="1196">
                  <c:v>1.1392185895119659E-3</c:v>
                </c:pt>
                <c:pt idx="1197">
                  <c:v>1.1373657255170553E-3</c:v>
                </c:pt>
                <c:pt idx="1198">
                  <c:v>1.1344643663217763E-3</c:v>
                </c:pt>
                <c:pt idx="1199">
                  <c:v>1.1326245764090226E-3</c:v>
                </c:pt>
                <c:pt idx="1200">
                  <c:v>1.1307898534284665E-3</c:v>
                </c:pt>
                <c:pt idx="1201">
                  <c:v>1.1289601876038062E-3</c:v>
                </c:pt>
                <c:pt idx="1202">
                  <c:v>1.1271355691500557E-3</c:v>
                </c:pt>
                <c:pt idx="1203">
                  <c:v>1.1253159882737944E-3</c:v>
                </c:pt>
                <c:pt idx="1204">
                  <c:v>1.1235014351734193E-3</c:v>
                </c:pt>
                <c:pt idx="1205">
                  <c:v>1.1216919000393896E-3</c:v>
                </c:pt>
                <c:pt idx="1206">
                  <c:v>1.1198873730544746E-3</c:v>
                </c:pt>
                <c:pt idx="1207">
                  <c:v>1.1180878443939964E-3</c:v>
                </c:pt>
                <c:pt idx="1208">
                  <c:v>1.1162933042260723E-3</c:v>
                </c:pt>
                <c:pt idx="1209">
                  <c:v>1.1145037427118523E-3</c:v>
                </c:pt>
                <c:pt idx="1210">
                  <c:v>1.1127191500057611E-3</c:v>
                </c:pt>
                <c:pt idx="1211">
                  <c:v>1.11093951625573E-3</c:v>
                </c:pt>
                <c:pt idx="1212">
                  <c:v>1.1091648316034334E-3</c:v>
                </c:pt>
                <c:pt idx="1213">
                  <c:v>1.1073950861845198E-3</c:v>
                </c:pt>
                <c:pt idx="1214">
                  <c:v>1.1056302701288436E-3</c:v>
                </c:pt>
                <c:pt idx="1215">
                  <c:v>1.1038703735606918E-3</c:v>
                </c:pt>
                <c:pt idx="1216">
                  <c:v>1.102115386599012E-3</c:v>
                </c:pt>
                <c:pt idx="1217">
                  <c:v>1.1003652993576362E-3</c:v>
                </c:pt>
                <c:pt idx="1218">
                  <c:v>1.098620101945505E-3</c:v>
                </c:pt>
                <c:pt idx="1219">
                  <c:v>1.096879784466888E-3</c:v>
                </c:pt>
                <c:pt idx="1220">
                  <c:v>1.0951443370216026E-3</c:v>
                </c:pt>
                <c:pt idx="1221">
                  <c:v>1.0934137497052333E-3</c:v>
                </c:pt>
                <c:pt idx="1222">
                  <c:v>1.091688012609346E-3</c:v>
                </c:pt>
                <c:pt idx="1223">
                  <c:v>1.0899671158217032E-3</c:v>
                </c:pt>
                <c:pt idx="1224">
                  <c:v>1.0882510494264748E-3</c:v>
                </c:pt>
                <c:pt idx="1225">
                  <c:v>1.0865398035044512E-3</c:v>
                </c:pt>
                <c:pt idx="1226">
                  <c:v>1.084833368133249E-3</c:v>
                </c:pt>
                <c:pt idx="1227">
                  <c:v>1.0831317333875213E-3</c:v>
                </c:pt>
                <c:pt idx="1228">
                  <c:v>1.0814348893391601E-3</c:v>
                </c:pt>
                <c:pt idx="1229">
                  <c:v>1.0797428260575026E-3</c:v>
                </c:pt>
                <c:pt idx="1230">
                  <c:v>1.0780555336095321E-3</c:v>
                </c:pt>
                <c:pt idx="1231">
                  <c:v>1.0763730020600781E-3</c:v>
                </c:pt>
                <c:pt idx="1232">
                  <c:v>1.0746952214720148E-3</c:v>
                </c:pt>
                <c:pt idx="1233">
                  <c:v>1.0730221819064607E-3</c:v>
                </c:pt>
                <c:pt idx="1234">
                  <c:v>1.0713538734229697E-3</c:v>
                </c:pt>
                <c:pt idx="1235">
                  <c:v>1.0696902860797288E-3</c:v>
                </c:pt>
                <c:pt idx="1236">
                  <c:v>1.0680314099337479E-3</c:v>
                </c:pt>
                <c:pt idx="1237">
                  <c:v>1.0663772350410512E-3</c:v>
                </c:pt>
                <c:pt idx="1238">
                  <c:v>1.0647277514568665E-3</c:v>
                </c:pt>
                <c:pt idx="1239">
                  <c:v>1.0630829492358114E-3</c:v>
                </c:pt>
                <c:pt idx="1240">
                  <c:v>1.0614428184320803E-3</c:v>
                </c:pt>
                <c:pt idx="1241">
                  <c:v>1.0598073490996271E-3</c:v>
                </c:pt>
                <c:pt idx="1242">
                  <c:v>1.0581765312923505E-3</c:v>
                </c:pt>
                <c:pt idx="1243">
                  <c:v>1.0565503550642712E-3</c:v>
                </c:pt>
                <c:pt idx="1244">
                  <c:v>1.0549288104697158E-3</c:v>
                </c:pt>
                <c:pt idx="1245">
                  <c:v>1.0533118875634899E-3</c:v>
                </c:pt>
                <c:pt idx="1246">
                  <c:v>1.05169957640106E-3</c:v>
                </c:pt>
                <c:pt idx="1247">
                  <c:v>1.0500918670387242E-3</c:v>
                </c:pt>
                <c:pt idx="1248">
                  <c:v>1.0484887495337872E-3</c:v>
                </c:pt>
                <c:pt idx="1249">
                  <c:v>1.0468902139447328E-3</c:v>
                </c:pt>
                <c:pt idx="1250">
                  <c:v>1.0452962503313934E-3</c:v>
                </c:pt>
                <c:pt idx="1251">
                  <c:v>1.0437068487551197E-3</c:v>
                </c:pt>
                <c:pt idx="1252">
                  <c:v>1.0421219992789478E-3</c:v>
                </c:pt>
                <c:pt idx="1253">
                  <c:v>1.0405416919677659E-3</c:v>
                </c:pt>
                <c:pt idx="1254">
                  <c:v>1.0389659168884777E-3</c:v>
                </c:pt>
                <c:pt idx="1255">
                  <c:v>1.0373946641101675E-3</c:v>
                </c:pt>
                <c:pt idx="1256">
                  <c:v>1.0358279237042604E-3</c:v>
                </c:pt>
                <c:pt idx="1257">
                  <c:v>1.0342656857446832E-3</c:v>
                </c:pt>
                <c:pt idx="1258">
                  <c:v>1.0327079403080232E-3</c:v>
                </c:pt>
                <c:pt idx="1259">
                  <c:v>1.0311546774736859E-3</c:v>
                </c:pt>
                <c:pt idx="1260">
                  <c:v>1.029605887324052E-3</c:v>
                </c:pt>
                <c:pt idx="1261">
                  <c:v>1.02806155994463E-3</c:v>
                </c:pt>
                <c:pt idx="1262">
                  <c:v>1.026521685424212E-3</c:v>
                </c:pt>
                <c:pt idx="1263">
                  <c:v>1.0249862538550243E-3</c:v>
                </c:pt>
                <c:pt idx="1264">
                  <c:v>1.0234552553328783E-3</c:v>
                </c:pt>
                <c:pt idx="1265">
                  <c:v>1.0219286799573208E-3</c:v>
                </c:pt>
                <c:pt idx="1266">
                  <c:v>1.0204065178317798E-3</c:v>
                </c:pt>
                <c:pt idx="1267">
                  <c:v>1.0188887590637146E-3</c:v>
                </c:pt>
                <c:pt idx="1268">
                  <c:v>1.017375393764757E-3</c:v>
                </c:pt>
                <c:pt idx="1269">
                  <c:v>1.0158664120508592E-3</c:v>
                </c:pt>
                <c:pt idx="1270">
                  <c:v>1.0143618040424338E-3</c:v>
                </c:pt>
                <c:pt idx="1271">
                  <c:v>1.0128615598644975E-3</c:v>
                </c:pt>
                <c:pt idx="1272">
                  <c:v>1.0113656696468082E-3</c:v>
                </c:pt>
                <c:pt idx="1273">
                  <c:v>1.0098741235240074E-3</c:v>
                </c:pt>
                <c:pt idx="1274">
                  <c:v>1.0083869116357552E-3</c:v>
                </c:pt>
                <c:pt idx="1275">
                  <c:v>1.0069040241268679E-3</c:v>
                </c:pt>
                <c:pt idx="1276">
                  <c:v>1.0054254511474535E-3</c:v>
                </c:pt>
                <c:pt idx="1277">
                  <c:v>1.0039511828530427E-3</c:v>
                </c:pt>
                <c:pt idx="1278">
                  <c:v>1.0024812094047266E-3</c:v>
                </c:pt>
                <c:pt idx="1279">
                  <c:v>1.0010155209692821E-3</c:v>
                </c:pt>
                <c:pt idx="1280">
                  <c:v>9.9955410771930802E-4</c:v>
                </c:pt>
                <c:pt idx="1281">
                  <c:v>9.9809695983334818E-4</c:v>
                </c:pt>
                <c:pt idx="1282">
                  <c:v>9.9664406749602492E-4</c:v>
                </c:pt>
                <c:pt idx="1283">
                  <c:v>9.9519542089816044E-4</c:v>
                </c:pt>
                <c:pt idx="1284">
                  <c:v>9.9375101023690634E-4</c:v>
                </c:pt>
                <c:pt idx="1285">
                  <c:v>9.9231082571586498E-4</c:v>
                </c:pt>
                <c:pt idx="1286">
                  <c:v>9.9087485754521375E-4</c:v>
                </c:pt>
                <c:pt idx="1287">
                  <c:v>9.8944309594182697E-4</c:v>
                </c:pt>
                <c:pt idx="1288">
                  <c:v>9.8801553112939596E-4</c:v>
                </c:pt>
                <c:pt idx="1289">
                  <c:v>9.86592153338549E-4</c:v>
                </c:pt>
                <c:pt idx="1290">
                  <c:v>9.8517295280696926E-4</c:v>
                </c:pt>
                <c:pt idx="1291">
                  <c:v>9.8375791977951365E-4</c:v>
                </c:pt>
                <c:pt idx="1292">
                  <c:v>9.8234704450832558E-4</c:v>
                </c:pt>
                <c:pt idx="1293">
                  <c:v>9.809403172529544E-4</c:v>
                </c:pt>
                <c:pt idx="1294">
                  <c:v>9.7953772828046561E-4</c:v>
                </c:pt>
                <c:pt idx="1295">
                  <c:v>9.7813926786555531E-4</c:v>
                </c:pt>
                <c:pt idx="1296">
                  <c:v>9.7674492629066189E-4</c:v>
                </c:pt>
                <c:pt idx="1297">
                  <c:v>9.7535469384607619E-4</c:v>
                </c:pt>
                <c:pt idx="1298">
                  <c:v>9.7396856083005121E-4</c:v>
                </c:pt>
                <c:pt idx="1299">
                  <c:v>9.7258651754891031E-4</c:v>
                </c:pt>
                <c:pt idx="1300">
                  <c:v>9.7120855431715543E-4</c:v>
                </c:pt>
                <c:pt idx="1301">
                  <c:v>9.6983466145757224E-4</c:v>
                </c:pt>
                <c:pt idx="1302">
                  <c:v>9.6846482930133598E-4</c:v>
                </c:pt>
                <c:pt idx="1303">
                  <c:v>9.6709904818811671E-4</c:v>
                </c:pt>
                <c:pt idx="1304">
                  <c:v>9.657373084661794E-4</c:v>
                </c:pt>
                <c:pt idx="1305">
                  <c:v>9.6437960049249017E-4</c:v>
                </c:pt>
                <c:pt idx="1306">
                  <c:v>9.6302591463281388E-4</c:v>
                </c:pt>
                <c:pt idx="1307">
                  <c:v>9.6167624126181658E-4</c:v>
                </c:pt>
                <c:pt idx="1308">
                  <c:v>9.6033057076316299E-4</c:v>
                </c:pt>
                <c:pt idx="1309">
                  <c:v>9.5898889352961578E-4</c:v>
                </c:pt>
                <c:pt idx="1310">
                  <c:v>9.5765119996313189E-4</c:v>
                </c:pt>
                <c:pt idx="1311">
                  <c:v>9.5631748047495836E-4</c:v>
                </c:pt>
                <c:pt idx="1312">
                  <c:v>9.5498772548572967E-4</c:v>
                </c:pt>
                <c:pt idx="1313">
                  <c:v>9.5366192542555754E-4</c:v>
                </c:pt>
                <c:pt idx="1314">
                  <c:v>9.5234007073412893E-4</c:v>
                </c:pt>
                <c:pt idx="1315">
                  <c:v>9.5102215186079417E-4</c:v>
                </c:pt>
                <c:pt idx="1316">
                  <c:v>9.4970815926466163E-4</c:v>
                </c:pt>
                <c:pt idx="1317">
                  <c:v>9.4839808341468438E-4</c:v>
                </c:pt>
                <c:pt idx="1318">
                  <c:v>9.4709191478975334E-4</c:v>
                </c:pt>
                <c:pt idx="1319">
                  <c:v>9.4578964387878205E-4</c:v>
                </c:pt>
                <c:pt idx="1320">
                  <c:v>9.4449126118079704E-4</c:v>
                </c:pt>
                <c:pt idx="1321">
                  <c:v>9.4319675720502274E-4</c:v>
                </c:pt>
                <c:pt idx="1322">
                  <c:v>9.4190612247096713E-4</c:v>
                </c:pt>
                <c:pt idx="1323">
                  <c:v>9.4061934750850728E-4</c:v>
                </c:pt>
                <c:pt idx="1324">
                  <c:v>9.3933642285797176E-4</c:v>
                </c:pt>
                <c:pt idx="1325">
                  <c:v>9.3805733907022563E-4</c:v>
                </c:pt>
                <c:pt idx="1326">
                  <c:v>9.3678208670674957E-4</c:v>
                </c:pt>
                <c:pt idx="1327">
                  <c:v>9.355106563397244E-4</c:v>
                </c:pt>
                <c:pt idx="1328">
                  <c:v>9.3424303855210722E-4</c:v>
                </c:pt>
                <c:pt idx="1329">
                  <c:v>9.3297922393771517E-4</c:v>
                </c:pt>
                <c:pt idx="1330">
                  <c:v>9.3171920310129957E-4</c:v>
                </c:pt>
                <c:pt idx="1331">
                  <c:v>9.3046296665862701E-4</c:v>
                </c:pt>
                <c:pt idx="1332">
                  <c:v>9.2921050523655461E-4</c:v>
                </c:pt>
                <c:pt idx="1333">
                  <c:v>9.279618094731048E-4</c:v>
                </c:pt>
                <c:pt idx="1334">
                  <c:v>9.2671687001754277E-4</c:v>
                </c:pt>
                <c:pt idx="1335">
                  <c:v>9.2547567753044823E-4</c:v>
                </c:pt>
                <c:pt idx="1336">
                  <c:v>9.2423822268379108E-4</c:v>
                </c:pt>
                <c:pt idx="1337">
                  <c:v>9.2300449616100177E-4</c:v>
                </c:pt>
                <c:pt idx="1338">
                  <c:v>9.2177448865704429E-4</c:v>
                </c:pt>
                <c:pt idx="1339">
                  <c:v>9.205481908784865E-4</c:v>
                </c:pt>
                <c:pt idx="1340">
                  <c:v>9.193255935435712E-4</c:v>
                </c:pt>
                <c:pt idx="1341">
                  <c:v>9.181066873822836E-4</c:v>
                </c:pt>
                <c:pt idx="1342">
                  <c:v>9.1689146313642144E-4</c:v>
                </c:pt>
                <c:pt idx="1343">
                  <c:v>9.1567991155966149E-4</c:v>
                </c:pt>
                <c:pt idx="1344">
                  <c:v>9.1447202341762705E-4</c:v>
                </c:pt>
                <c:pt idx="1345">
                  <c:v>9.1326778948795412E-4</c:v>
                </c:pt>
                <c:pt idx="1346">
                  <c:v>9.1206720056035556E-4</c:v>
                </c:pt>
                <c:pt idx="1347">
                  <c:v>9.1087024743668815E-4</c:v>
                </c:pt>
                <c:pt idx="1348">
                  <c:v>9.0967692093101298E-4</c:v>
                </c:pt>
                <c:pt idx="1349">
                  <c:v>9.0848721186966063E-4</c:v>
                </c:pt>
                <c:pt idx="1350">
                  <c:v>9.0730111109129361E-4</c:v>
                </c:pt>
                <c:pt idx="1351">
                  <c:v>9.0611860944696644E-4</c:v>
                </c:pt>
                <c:pt idx="1352">
                  <c:v>9.0493969780018743E-4</c:v>
                </c:pt>
                <c:pt idx="1353">
                  <c:v>9.0376436702697786E-4</c:v>
                </c:pt>
                <c:pt idx="1354">
                  <c:v>9.0259260801593189E-4</c:v>
                </c:pt>
                <c:pt idx="1355">
                  <c:v>9.0142441166827527E-4</c:v>
                </c:pt>
                <c:pt idx="1356">
                  <c:v>9.0025976889792237E-4</c:v>
                </c:pt>
                <c:pt idx="1357">
                  <c:v>8.9909867063153325E-4</c:v>
                </c:pt>
                <c:pt idx="1358">
                  <c:v>8.979411078085714E-4</c:v>
                </c:pt>
                <c:pt idx="1359">
                  <c:v>8.9678707138135766E-4</c:v>
                </c:pt>
                <c:pt idx="1360">
                  <c:v>8.956365523151256E-4</c:v>
                </c:pt>
                <c:pt idx="1361">
                  <c:v>8.944895415880763E-4</c:v>
                </c:pt>
                <c:pt idx="1362">
                  <c:v>8.9334603019143198E-4</c:v>
                </c:pt>
                <c:pt idx="1363">
                  <c:v>8.9220600912948795E-4</c:v>
                </c:pt>
                <c:pt idx="1364">
                  <c:v>8.9106946941966544E-4</c:v>
                </c:pt>
                <c:pt idx="1365">
                  <c:v>8.8993640209256261E-4</c:v>
                </c:pt>
                <c:pt idx="1366">
                  <c:v>8.888067981920061E-4</c:v>
                </c:pt>
                <c:pt idx="1367">
                  <c:v>8.8768064877510055E-4</c:v>
                </c:pt>
                <c:pt idx="1368">
                  <c:v>8.8655794491227847E-4</c:v>
                </c:pt>
                <c:pt idx="1369">
                  <c:v>8.8543867768734765E-4</c:v>
                </c:pt>
                <c:pt idx="1370">
                  <c:v>8.8432283819754218E-4</c:v>
                </c:pt>
                <c:pt idx="1371">
                  <c:v>8.8321041755356664E-4</c:v>
                </c:pt>
                <c:pt idx="1372">
                  <c:v>8.8210140687964515E-4</c:v>
                </c:pt>
                <c:pt idx="1373">
                  <c:v>8.8099579731356693E-4</c:v>
                </c:pt>
                <c:pt idx="1374">
                  <c:v>8.7989358000673185E-4</c:v>
                </c:pt>
                <c:pt idx="1375">
                  <c:v>8.7879474612419478E-4</c:v>
                </c:pt>
                <c:pt idx="1376">
                  <c:v>8.7769928684471098E-4</c:v>
                </c:pt>
                <c:pt idx="1377">
                  <c:v>8.7660719336077884E-4</c:v>
                </c:pt>
                <c:pt idx="1378">
                  <c:v>8.755184568786838E-4</c:v>
                </c:pt>
                <c:pt idx="1379">
                  <c:v>8.7443306861853965E-4</c:v>
                </c:pt>
                <c:pt idx="1380">
                  <c:v>8.7335101981433081E-4</c:v>
                </c:pt>
                <c:pt idx="1381">
                  <c:v>8.7227230171395503E-4</c:v>
                </c:pt>
                <c:pt idx="1382">
                  <c:v>8.7119690557926075E-4</c:v>
                </c:pt>
                <c:pt idx="1383">
                  <c:v>8.7012482268609048E-4</c:v>
                </c:pt>
                <c:pt idx="1384">
                  <c:v>8.6905604432431743E-4</c:v>
                </c:pt>
                <c:pt idx="1385">
                  <c:v>8.679905617978872E-4</c:v>
                </c:pt>
                <c:pt idx="1386">
                  <c:v>8.6692836642485323E-4</c:v>
                </c:pt>
                <c:pt idx="1387">
                  <c:v>8.6586944953741599E-4</c:v>
                </c:pt>
                <c:pt idx="1388">
                  <c:v>8.6481380248195966E-4</c:v>
                </c:pt>
                <c:pt idx="1389">
                  <c:v>8.6376141661908927E-4</c:v>
                </c:pt>
                <c:pt idx="1390">
                  <c:v>8.6271228332366538E-4</c:v>
                </c:pt>
                <c:pt idx="1391">
                  <c:v>8.6151724553350044E-4</c:v>
                </c:pt>
                <c:pt idx="1392">
                  <c:v>8.6047505304813032E-4</c:v>
                </c:pt>
                <c:pt idx="1393">
                  <c:v>8.5943608611582876E-4</c:v>
                </c:pt>
                <c:pt idx="1394">
                  <c:v>8.584003361708887E-4</c:v>
                </c:pt>
                <c:pt idx="1395">
                  <c:v>8.5736779466203577E-4</c:v>
                </c:pt>
                <c:pt idx="1396">
                  <c:v>8.5633845305245915E-4</c:v>
                </c:pt>
                <c:pt idx="1397">
                  <c:v>8.553123028198458E-4</c:v>
                </c:pt>
                <c:pt idx="1398">
                  <c:v>8.5428933545641074E-4</c:v>
                </c:pt>
                <c:pt idx="1399">
                  <c:v>8.5326954246892799E-4</c:v>
                </c:pt>
                <c:pt idx="1400">
                  <c:v>8.522529153787607E-4</c:v>
                </c:pt>
                <c:pt idx="1401">
                  <c:v>8.5123944572189163E-4</c:v>
                </c:pt>
                <c:pt idx="1402">
                  <c:v>8.5022912504895349E-4</c:v>
                </c:pt>
                <c:pt idx="1403">
                  <c:v>8.4922194492525452E-4</c:v>
                </c:pt>
                <c:pt idx="1404">
                  <c:v>8.4821789693081072E-4</c:v>
                </c:pt>
                <c:pt idx="1405">
                  <c:v>8.4721697266037024E-4</c:v>
                </c:pt>
                <c:pt idx="1406">
                  <c:v>8.4621916372344414E-4</c:v>
                </c:pt>
                <c:pt idx="1407">
                  <c:v>8.4522446174432962E-4</c:v>
                </c:pt>
                <c:pt idx="1408">
                  <c:v>8.4423285836213928E-4</c:v>
                </c:pt>
                <c:pt idx="1409">
                  <c:v>8.4324434523082509E-4</c:v>
                </c:pt>
                <c:pt idx="1410">
                  <c:v>8.4225891401920497E-4</c:v>
                </c:pt>
                <c:pt idx="1411">
                  <c:v>8.4127655641098691E-4</c:v>
                </c:pt>
                <c:pt idx="1412">
                  <c:v>8.4029726410479299E-4</c:v>
                </c:pt>
                <c:pt idx="1413">
                  <c:v>8.3932102881418419E-4</c:v>
                </c:pt>
                <c:pt idx="1414">
                  <c:v>8.3834784226768369E-4</c:v>
                </c:pt>
                <c:pt idx="1415">
                  <c:v>8.3737769620879942E-4</c:v>
                </c:pt>
                <c:pt idx="1416">
                  <c:v>8.3641058239604577E-4</c:v>
                </c:pt>
                <c:pt idx="1417">
                  <c:v>8.3544649260296818E-4</c:v>
                </c:pt>
                <c:pt idx="1418">
                  <c:v>8.3448541861816166E-4</c:v>
                </c:pt>
                <c:pt idx="1419">
                  <c:v>8.3352735224529351E-4</c:v>
                </c:pt>
                <c:pt idx="1420">
                  <c:v>8.3257228530312418E-4</c:v>
                </c:pt>
                <c:pt idx="1421">
                  <c:v>8.3162020962552672E-4</c:v>
                </c:pt>
                <c:pt idx="1422">
                  <c:v>8.3067111706150681E-4</c:v>
                </c:pt>
                <c:pt idx="1423">
                  <c:v>8.2972499947522177E-4</c:v>
                </c:pt>
                <c:pt idx="1424">
                  <c:v>8.2878184874600035E-4</c:v>
                </c:pt>
                <c:pt idx="1425">
                  <c:v>8.2784165676835992E-4</c:v>
                </c:pt>
                <c:pt idx="1426">
                  <c:v>8.2690441545202591E-4</c:v>
                </c:pt>
                <c:pt idx="1427">
                  <c:v>8.2597011672194752E-4</c:v>
                </c:pt>
                <c:pt idx="1428">
                  <c:v>8.2503875251831648E-4</c:v>
                </c:pt>
                <c:pt idx="1429">
                  <c:v>8.2411031479658363E-4</c:v>
                </c:pt>
                <c:pt idx="1430">
                  <c:v>8.2318479552747389E-4</c:v>
                </c:pt>
                <c:pt idx="1431">
                  <c:v>8.2226218669700381E-4</c:v>
                </c:pt>
                <c:pt idx="1432">
                  <c:v>8.2134248030649583E-4</c:v>
                </c:pt>
                <c:pt idx="1433">
                  <c:v>8.2042566837259453E-4</c:v>
                </c:pt>
                <c:pt idx="1434">
                  <c:v>8.1951174292727936E-4</c:v>
                </c:pt>
                <c:pt idx="1435">
                  <c:v>8.1860069601788097E-4</c:v>
                </c:pt>
                <c:pt idx="1436">
                  <c:v>8.1769251970709427E-4</c:v>
                </c:pt>
                <c:pt idx="1437">
                  <c:v>8.167872060729916E-4</c:v>
                </c:pt>
                <c:pt idx="1438">
                  <c:v>8.1588474720903597E-4</c:v>
                </c:pt>
                <c:pt idx="1439">
                  <c:v>8.1498513522409327E-4</c:v>
                </c:pt>
                <c:pt idx="1440">
                  <c:v>8.140883622424469E-4</c:v>
                </c:pt>
                <c:pt idx="1441">
                  <c:v>8.1319442040380567E-4</c:v>
                </c:pt>
                <c:pt idx="1442">
                  <c:v>8.1230330186331896E-4</c:v>
                </c:pt>
                <c:pt idx="1443">
                  <c:v>8.1128832773113375E-4</c:v>
                </c:pt>
                <c:pt idx="1444">
                  <c:v>8.1040323277078801E-4</c:v>
                </c:pt>
                <c:pt idx="1445">
                  <c:v>8.0952093655398409E-4</c:v>
                </c:pt>
                <c:pt idx="1446">
                  <c:v>8.0864143129994771E-4</c:v>
                </c:pt>
                <c:pt idx="1447">
                  <c:v>8.0776470924339664E-4</c:v>
                </c:pt>
                <c:pt idx="1448">
                  <c:v>8.0689076263455056E-4</c:v>
                </c:pt>
                <c:pt idx="1449">
                  <c:v>8.0601958373913965E-4</c:v>
                </c:pt>
                <c:pt idx="1450">
                  <c:v>8.0515116483841358E-4</c:v>
                </c:pt>
                <c:pt idx="1451">
                  <c:v>8.0428549822914898E-4</c:v>
                </c:pt>
                <c:pt idx="1452">
                  <c:v>8.0342257622365715E-4</c:v>
                </c:pt>
                <c:pt idx="1453">
                  <c:v>8.0256239114979326E-4</c:v>
                </c:pt>
                <c:pt idx="1454">
                  <c:v>8.0170493535096149E-4</c:v>
                </c:pt>
                <c:pt idx="1455">
                  <c:v>8.0085020118612188E-4</c:v>
                </c:pt>
                <c:pt idx="1456">
                  <c:v>7.9999818102979847E-4</c:v>
                </c:pt>
                <c:pt idx="1457">
                  <c:v>7.9914886727208397E-4</c:v>
                </c:pt>
                <c:pt idx="1458">
                  <c:v>7.9830225231864588E-4</c:v>
                </c:pt>
                <c:pt idx="1459">
                  <c:v>7.974583285907319E-4</c:v>
                </c:pt>
                <c:pt idx="1460">
                  <c:v>7.9661708852517537E-4</c:v>
                </c:pt>
                <c:pt idx="1461">
                  <c:v>7.9565894774326091E-4</c:v>
                </c:pt>
                <c:pt idx="1462">
                  <c:v>7.9482343298745172E-4</c:v>
                </c:pt>
                <c:pt idx="1463">
                  <c:v>7.939905782255633E-4</c:v>
                </c:pt>
                <c:pt idx="1464">
                  <c:v>7.9316037595904363E-4</c:v>
                </c:pt>
                <c:pt idx="1465">
                  <c:v>7.9233281870494821E-4</c:v>
                </c:pt>
                <c:pt idx="1466">
                  <c:v>7.9150789899594192E-4</c:v>
                </c:pt>
                <c:pt idx="1467">
                  <c:v>7.9068560938030247E-4</c:v>
                </c:pt>
                <c:pt idx="1468">
                  <c:v>7.8986594242192257E-4</c:v>
                </c:pt>
                <c:pt idx="1469">
                  <c:v>7.890488907003121E-4</c:v>
                </c:pt>
                <c:pt idx="1470">
                  <c:v>7.8823444681060031E-4</c:v>
                </c:pt>
                <c:pt idx="1471">
                  <c:v>7.8742260336353738E-4</c:v>
                </c:pt>
                <c:pt idx="1472">
                  <c:v>7.8661335298549611E-4</c:v>
                </c:pt>
                <c:pt idx="1473">
                  <c:v>7.8580668831847113E-4</c:v>
                </c:pt>
                <c:pt idx="1474">
                  <c:v>7.8500260202008312E-4</c:v>
                </c:pt>
                <c:pt idx="1475">
                  <c:v>7.8420108676357538E-4</c:v>
                </c:pt>
                <c:pt idx="1476">
                  <c:v>7.8340213523781681E-4</c:v>
                </c:pt>
                <c:pt idx="1477">
                  <c:v>7.8260574014730024E-4</c:v>
                </c:pt>
                <c:pt idx="1478">
                  <c:v>7.8181189421214301E-4</c:v>
                </c:pt>
                <c:pt idx="1479">
                  <c:v>7.8102059016808563E-4</c:v>
                </c:pt>
                <c:pt idx="1480">
                  <c:v>7.8023182076649073E-4</c:v>
                </c:pt>
                <c:pt idx="1481">
                  <c:v>7.7944557877434261E-4</c:v>
                </c:pt>
                <c:pt idx="1482">
                  <c:v>7.7866185697424487E-4</c:v>
                </c:pt>
                <c:pt idx="1483">
                  <c:v>7.7788064816441938E-4</c:v>
                </c:pt>
                <c:pt idx="1484">
                  <c:v>7.7710194515870324E-4</c:v>
                </c:pt>
                <c:pt idx="1485">
                  <c:v>7.7632574078654736E-4</c:v>
                </c:pt>
                <c:pt idx="1486">
                  <c:v>7.7555202789301374E-4</c:v>
                </c:pt>
                <c:pt idx="1487">
                  <c:v>7.7478079933877213E-4</c:v>
                </c:pt>
                <c:pt idx="1488">
                  <c:v>7.7401204800009752E-4</c:v>
                </c:pt>
                <c:pt idx="1489">
                  <c:v>7.7324576676886638E-4</c:v>
                </c:pt>
                <c:pt idx="1490">
                  <c:v>7.7248194855255355E-4</c:v>
                </c:pt>
                <c:pt idx="1491">
                  <c:v>7.7172058627422702E-4</c:v>
                </c:pt>
                <c:pt idx="1492">
                  <c:v>7.7096167287254579E-4</c:v>
                </c:pt>
                <c:pt idx="1493">
                  <c:v>7.7020520130175406E-4</c:v>
                </c:pt>
                <c:pt idx="1494">
                  <c:v>7.6945116453167733E-4</c:v>
                </c:pt>
                <c:pt idx="1495">
                  <c:v>7.6837817887656125E-4</c:v>
                </c:pt>
                <c:pt idx="1496">
                  <c:v>7.6763002602116921E-4</c:v>
                </c:pt>
                <c:pt idx="1497">
                  <c:v>7.6688428398125584E-4</c:v>
                </c:pt>
                <c:pt idx="1498">
                  <c:v>7.6614094579558671E-4</c:v>
                </c:pt>
                <c:pt idx="1499">
                  <c:v>7.6540000451847919E-4</c:v>
                </c:pt>
                <c:pt idx="1500">
                  <c:v>7.6466145321979636E-4</c:v>
                </c:pt>
                <c:pt idx="1501">
                  <c:v>7.6392528498493988E-4</c:v>
                </c:pt>
                <c:pt idx="1502">
                  <c:v>7.6319149291484477E-4</c:v>
                </c:pt>
                <c:pt idx="1503">
                  <c:v>7.6246007012597237E-4</c:v>
                </c:pt>
                <c:pt idx="1504">
                  <c:v>7.6173100975030189E-4</c:v>
                </c:pt>
                <c:pt idx="1505">
                  <c:v>7.6100430493532462E-4</c:v>
                </c:pt>
                <c:pt idx="1506">
                  <c:v>7.6027994884403545E-4</c:v>
                </c:pt>
                <c:pt idx="1507">
                  <c:v>7.5955793465492659E-4</c:v>
                </c:pt>
                <c:pt idx="1508">
                  <c:v>7.5883825556197757E-4</c:v>
                </c:pt>
                <c:pt idx="1509">
                  <c:v>7.5801861576126897E-4</c:v>
                </c:pt>
                <c:pt idx="1510">
                  <c:v>7.5730391759955013E-4</c:v>
                </c:pt>
                <c:pt idx="1511">
                  <c:v>7.565915332443838E-4</c:v>
                </c:pt>
                <c:pt idx="1512">
                  <c:v>7.5588145595382713E-4</c:v>
                </c:pt>
                <c:pt idx="1513">
                  <c:v>7.5517367900138229E-4</c:v>
                </c:pt>
                <c:pt idx="1514">
                  <c:v>7.5446819567598616E-4</c:v>
                </c:pt>
                <c:pt idx="1515">
                  <c:v>7.5376499928200098E-4</c:v>
                </c:pt>
                <c:pt idx="1516">
                  <c:v>7.5306408313920593E-4</c:v>
                </c:pt>
                <c:pt idx="1517">
                  <c:v>7.5236544058278625E-4</c:v>
                </c:pt>
                <c:pt idx="1518">
                  <c:v>7.5166906496332297E-4</c:v>
                </c:pt>
                <c:pt idx="1519">
                  <c:v>7.5097494964678391E-4</c:v>
                </c:pt>
                <c:pt idx="1520">
                  <c:v>7.5028308801451226E-4</c:v>
                </c:pt>
                <c:pt idx="1521">
                  <c:v>7.4959347346321677E-4</c:v>
                </c:pt>
                <c:pt idx="1522">
                  <c:v>7.4890609940495988E-4</c:v>
                </c:pt>
                <c:pt idx="1523">
                  <c:v>7.482209592671481E-4</c:v>
                </c:pt>
                <c:pt idx="1524">
                  <c:v>7.4753804649251997E-4</c:v>
                </c:pt>
                <c:pt idx="1525">
                  <c:v>7.4685735453913511E-4</c:v>
                </c:pt>
                <c:pt idx="1526">
                  <c:v>7.4617887688036239E-4</c:v>
                </c:pt>
                <c:pt idx="1527">
                  <c:v>7.4550260700486834E-4</c:v>
                </c:pt>
                <c:pt idx="1528">
                  <c:v>7.4482853841660623E-4</c:v>
                </c:pt>
                <c:pt idx="1529">
                  <c:v>7.44156664634802E-4</c:v>
                </c:pt>
                <c:pt idx="1530">
                  <c:v>7.4348697919394404E-4</c:v>
                </c:pt>
                <c:pt idx="1531">
                  <c:v>7.4281947564376952E-4</c:v>
                </c:pt>
                <c:pt idx="1532">
                  <c:v>7.4215414754925306E-4</c:v>
                </c:pt>
                <c:pt idx="1533">
                  <c:v>7.4149098849059204E-4</c:v>
                </c:pt>
                <c:pt idx="1534">
                  <c:v>7.4082999206319584E-4</c:v>
                </c:pt>
                <c:pt idx="1535">
                  <c:v>7.4017115187767143E-4</c:v>
                </c:pt>
                <c:pt idx="1536">
                  <c:v>7.3951446155981081E-4</c:v>
                </c:pt>
                <c:pt idx="1537">
                  <c:v>7.3885991475057717E-4</c:v>
                </c:pt>
                <c:pt idx="1538">
                  <c:v>7.3820750510609102E-4</c:v>
                </c:pt>
                <c:pt idx="1539">
                  <c:v>7.3755722629761814E-4</c:v>
                </c:pt>
                <c:pt idx="1540">
                  <c:v>7.3690907201155319E-4</c:v>
                </c:pt>
                <c:pt idx="1541">
                  <c:v>7.3626303594940819E-4</c:v>
                </c:pt>
                <c:pt idx="1542">
                  <c:v>7.3561911182779579E-4</c:v>
                </c:pt>
                <c:pt idx="1543">
                  <c:v>7.3497729337841796E-4</c:v>
                </c:pt>
                <c:pt idx="1544">
                  <c:v>7.3433757434804834E-4</c:v>
                </c:pt>
                <c:pt idx="1545">
                  <c:v>7.3369994849851984E-4</c:v>
                </c:pt>
                <c:pt idx="1546">
                  <c:v>7.3306440960670908E-4</c:v>
                </c:pt>
                <c:pt idx="1547">
                  <c:v>7.3243095146452127E-4</c:v>
                </c:pt>
                <c:pt idx="1548">
                  <c:v>7.3179956787887553E-4</c:v>
                </c:pt>
                <c:pt idx="1549">
                  <c:v>7.3117025267168886E-4</c:v>
                </c:pt>
                <c:pt idx="1550">
                  <c:v>7.3054299967986248E-4</c:v>
                </c:pt>
                <c:pt idx="1551">
                  <c:v>7.2991780275526391E-4</c:v>
                </c:pt>
                <c:pt idx="1552">
                  <c:v>7.292946557647137E-4</c:v>
                </c:pt>
                <c:pt idx="1553">
                  <c:v>7.2867355258996749E-4</c:v>
                </c:pt>
                <c:pt idx="1554">
                  <c:v>7.2805448712770222E-4</c:v>
                </c:pt>
                <c:pt idx="1555">
                  <c:v>7.2743745328949843E-4</c:v>
                </c:pt>
                <c:pt idx="1556">
                  <c:v>7.2682244500182425E-4</c:v>
                </c:pt>
                <c:pt idx="1557">
                  <c:v>7.2620945620602024E-4</c:v>
                </c:pt>
                <c:pt idx="1558">
                  <c:v>7.255984808582814E-4</c:v>
                </c:pt>
                <c:pt idx="1559">
                  <c:v>7.24989512929642E-4</c:v>
                </c:pt>
                <c:pt idx="1560">
                  <c:v>7.2438254640595724E-4</c:v>
                </c:pt>
                <c:pt idx="1561">
                  <c:v>7.2377757528788817E-4</c:v>
                </c:pt>
                <c:pt idx="1562">
                  <c:v>7.2317459359088341E-4</c:v>
                </c:pt>
                <c:pt idx="1563">
                  <c:v>7.2257359534516272E-4</c:v>
                </c:pt>
                <c:pt idx="1564">
                  <c:v>7.2197457459569948E-4</c:v>
                </c:pt>
                <c:pt idx="1565">
                  <c:v>7.2137752540220345E-4</c:v>
                </c:pt>
                <c:pt idx="1566">
                  <c:v>7.2078244183910339E-4</c:v>
                </c:pt>
                <c:pt idx="1567">
                  <c:v>7.201893179955292E-4</c:v>
                </c:pt>
                <c:pt idx="1568">
                  <c:v>7.1959814797529446E-4</c:v>
                </c:pt>
                <c:pt idx="1569">
                  <c:v>7.1900892589687885E-4</c:v>
                </c:pt>
                <c:pt idx="1570">
                  <c:v>7.1842164589340962E-4</c:v>
                </c:pt>
                <c:pt idx="1571">
                  <c:v>7.1783630211264405E-4</c:v>
                </c:pt>
                <c:pt idx="1572">
                  <c:v>7.1725288871695076E-4</c:v>
                </c:pt>
                <c:pt idx="1573">
                  <c:v>7.1667139988329282E-4</c:v>
                </c:pt>
                <c:pt idx="1574">
                  <c:v>7.1609182980320691E-4</c:v>
                </c:pt>
                <c:pt idx="1575">
                  <c:v>7.1551417268278755E-4</c:v>
                </c:pt>
                <c:pt idx="1576">
                  <c:v>7.149384227426661E-4</c:v>
                </c:pt>
                <c:pt idx="1577">
                  <c:v>7.1436457421799465E-4</c:v>
                </c:pt>
                <c:pt idx="1578">
                  <c:v>7.1379262135842433E-4</c:v>
                </c:pt>
                <c:pt idx="1579">
                  <c:v>7.1322255842808883E-4</c:v>
                </c:pt>
                <c:pt idx="1580">
                  <c:v>7.1265437970558399E-4</c:v>
                </c:pt>
                <c:pt idx="1581">
                  <c:v>7.1208807948394941E-4</c:v>
                </c:pt>
                <c:pt idx="1582">
                  <c:v>7.115236520706486E-4</c:v>
                </c:pt>
                <c:pt idx="1583">
                  <c:v>7.1096109178755008E-4</c:v>
                </c:pt>
                <c:pt idx="1584">
                  <c:v>7.1040039297090856E-4</c:v>
                </c:pt>
                <c:pt idx="1585">
                  <c:v>7.0984154997134397E-4</c:v>
                </c:pt>
                <c:pt idx="1586">
                  <c:v>7.0928455715382332E-4</c:v>
                </c:pt>
                <c:pt idx="1587">
                  <c:v>7.0872940889763966E-4</c:v>
                </c:pt>
                <c:pt idx="1588">
                  <c:v>7.0817609959639421E-4</c:v>
                </c:pt>
                <c:pt idx="1589">
                  <c:v>7.0762462365797424E-4</c:v>
                </c:pt>
                <c:pt idx="1590">
                  <c:v>7.0707497550453482E-4</c:v>
                </c:pt>
                <c:pt idx="1591">
                  <c:v>7.0652714957247765E-4</c:v>
                </c:pt>
                <c:pt idx="1592">
                  <c:v>7.0598114031243187E-4</c:v>
                </c:pt>
                <c:pt idx="1593">
                  <c:v>7.0543694218923336E-4</c:v>
                </c:pt>
                <c:pt idx="1594">
                  <c:v>7.0489454968190402E-4</c:v>
                </c:pt>
                <c:pt idx="1595">
                  <c:v>7.0435395728363193E-4</c:v>
                </c:pt>
                <c:pt idx="1596">
                  <c:v>7.038151595017511E-4</c:v>
                </c:pt>
                <c:pt idx="1597">
                  <c:v>7.032781508577203E-4</c:v>
                </c:pt>
                <c:pt idx="1598">
                  <c:v>7.0274292588710225E-4</c:v>
                </c:pt>
                <c:pt idx="1599">
                  <c:v>7.022094791395442E-4</c:v>
                </c:pt>
                <c:pt idx="1600">
                  <c:v>7.0167780517875521E-4</c:v>
                </c:pt>
                <c:pt idx="1601">
                  <c:v>7.0114789858248701E-4</c:v>
                </c:pt>
                <c:pt idx="1602">
                  <c:v>7.0061975394251192E-4</c:v>
                </c:pt>
                <c:pt idx="1603">
                  <c:v>7.0009336586460244E-4</c:v>
                </c:pt>
                <c:pt idx="1604">
                  <c:v>6.9956872896850982E-4</c:v>
                </c:pt>
                <c:pt idx="1605">
                  <c:v>6.9904583788794276E-4</c:v>
                </c:pt>
                <c:pt idx="1606">
                  <c:v>6.9852468727054642E-4</c:v>
                </c:pt>
                <c:pt idx="1607">
                  <c:v>6.9800527177788126E-4</c:v>
                </c:pt>
                <c:pt idx="1608">
                  <c:v>6.9748758608540102E-4</c:v>
                </c:pt>
                <c:pt idx="1609">
                  <c:v>6.9697162488243194E-4</c:v>
                </c:pt>
                <c:pt idx="1610">
                  <c:v>6.9645738287215037E-4</c:v>
                </c:pt>
                <c:pt idx="1611">
                  <c:v>6.9594485477156244E-4</c:v>
                </c:pt>
                <c:pt idx="1612">
                  <c:v>6.9543403531148094E-4</c:v>
                </c:pt>
                <c:pt idx="1613">
                  <c:v>6.9492491923650449E-4</c:v>
                </c:pt>
                <c:pt idx="1614">
                  <c:v>6.9441750130499547E-4</c:v>
                </c:pt>
                <c:pt idx="1615">
                  <c:v>6.9391177628905839E-4</c:v>
                </c:pt>
                <c:pt idx="1616">
                  <c:v>6.9340773897451715E-4</c:v>
                </c:pt>
                <c:pt idx="1617">
                  <c:v>6.9290538416089413E-4</c:v>
                </c:pt>
                <c:pt idx="1618">
                  <c:v>6.9240470666138737E-4</c:v>
                </c:pt>
                <c:pt idx="1619">
                  <c:v>6.9190570130284895E-4</c:v>
                </c:pt>
                <c:pt idx="1620">
                  <c:v>6.9140836292576216E-4</c:v>
                </c:pt>
                <c:pt idx="1621">
                  <c:v>6.9091268638421966E-4</c:v>
                </c:pt>
                <c:pt idx="1622">
                  <c:v>6.9041866654590163E-4</c:v>
                </c:pt>
                <c:pt idx="1623">
                  <c:v>6.8992629829205251E-4</c:v>
                </c:pt>
                <c:pt idx="1624">
                  <c:v>6.8943557651745917E-4</c:v>
                </c:pt>
                <c:pt idx="1625">
                  <c:v>6.8894649613042793E-4</c:v>
                </c:pt>
                <c:pt idx="1626">
                  <c:v>6.8845905205276335E-4</c:v>
                </c:pt>
                <c:pt idx="1627">
                  <c:v>6.8797323921974344E-4</c:v>
                </c:pt>
                <c:pt idx="1628">
                  <c:v>6.8748905258009924E-4</c:v>
                </c:pt>
                <c:pt idx="1629">
                  <c:v>6.8700648709599081E-4</c:v>
                </c:pt>
                <c:pt idx="1630">
                  <c:v>6.8652553774298491E-4</c:v>
                </c:pt>
                <c:pt idx="1631">
                  <c:v>6.8604619951003224E-4</c:v>
                </c:pt>
                <c:pt idx="1632">
                  <c:v>6.8556846739944457E-4</c:v>
                </c:pt>
                <c:pt idx="1633">
                  <c:v>6.8509233642687149E-4</c:v>
                </c:pt>
                <c:pt idx="1634">
                  <c:v>6.8461780162127847E-4</c:v>
                </c:pt>
                <c:pt idx="1635">
                  <c:v>6.8414485802492295E-4</c:v>
                </c:pt>
                <c:pt idx="1636">
                  <c:v>6.8367350069333118E-4</c:v>
                </c:pt>
                <c:pt idx="1637">
                  <c:v>6.8320372469527651E-4</c:v>
                </c:pt>
                <c:pt idx="1638">
                  <c:v>6.8273552511275456E-4</c:v>
                </c:pt>
                <c:pt idx="1639">
                  <c:v>6.8226889704096124E-4</c:v>
                </c:pt>
                <c:pt idx="1640">
                  <c:v>6.8180383558826918E-4</c:v>
                </c:pt>
                <c:pt idx="1641">
                  <c:v>6.8134033587620435E-4</c:v>
                </c:pt>
                <c:pt idx="1642">
                  <c:v>6.8087839303942316E-4</c:v>
                </c:pt>
                <c:pt idx="1643">
                  <c:v>6.8041800222568873E-4</c:v>
                </c:pt>
                <c:pt idx="1644">
                  <c:v>6.7995915859584755E-4</c:v>
                </c:pt>
                <c:pt idx="1645">
                  <c:v>6.7950185732380678E-4</c:v>
                </c:pt>
                <c:pt idx="1646">
                  <c:v>6.7904609359650976E-4</c:v>
                </c:pt>
                <c:pt idx="1647">
                  <c:v>6.7859186261391333E-4</c:v>
                </c:pt>
                <c:pt idx="1648">
                  <c:v>6.781391595889637E-4</c:v>
                </c:pt>
                <c:pt idx="1649">
                  <c:v>6.7768797974757382E-4</c:v>
                </c:pt>
                <c:pt idx="1650">
                  <c:v>6.7723831832859865E-4</c:v>
                </c:pt>
                <c:pt idx="1651">
                  <c:v>6.7679017058381251E-4</c:v>
                </c:pt>
                <c:pt idx="1652">
                  <c:v>6.76343531777885E-4</c:v>
                </c:pt>
                <c:pt idx="1653">
                  <c:v>6.7589839718835705E-4</c:v>
                </c:pt>
                <c:pt idx="1654">
                  <c:v>6.7545476210561779E-4</c:v>
                </c:pt>
                <c:pt idx="1655">
                  <c:v>6.7501262183288033E-4</c:v>
                </c:pt>
                <c:pt idx="1656">
                  <c:v>6.745719716861584E-4</c:v>
                </c:pt>
                <c:pt idx="1657">
                  <c:v>6.7413280699424219E-4</c:v>
                </c:pt>
                <c:pt idx="1658">
                  <c:v>6.7369512309867479E-4</c:v>
                </c:pt>
                <c:pt idx="1659">
                  <c:v>6.7325891535372764E-4</c:v>
                </c:pt>
                <c:pt idx="1660">
                  <c:v>6.7282417912637804E-4</c:v>
                </c:pt>
                <c:pt idx="1661">
                  <c:v>6.7239090979628359E-4</c:v>
                </c:pt>
                <c:pt idx="1662">
                  <c:v>6.719591027557596E-4</c:v>
                </c:pt>
                <c:pt idx="1663">
                  <c:v>6.7152875340975376E-4</c:v>
                </c:pt>
                <c:pt idx="1664">
                  <c:v>6.7109985717582379E-4</c:v>
                </c:pt>
                <c:pt idx="1665">
                  <c:v>6.7067240948411196E-4</c:v>
                </c:pt>
                <c:pt idx="1666">
                  <c:v>6.7024640577732178E-4</c:v>
                </c:pt>
                <c:pt idx="1667">
                  <c:v>6.6982184151069372E-4</c:v>
                </c:pt>
                <c:pt idx="1668">
                  <c:v>6.6939871215198113E-4</c:v>
                </c:pt>
                <c:pt idx="1669">
                  <c:v>6.6891688697475577E-4</c:v>
                </c:pt>
                <c:pt idx="1670">
                  <c:v>6.6849681721511522E-4</c:v>
                </c:pt>
                <c:pt idx="1671">
                  <c:v>6.6807816820037887E-4</c:v>
                </c:pt>
                <c:pt idx="1672">
                  <c:v>6.6766093544988199E-4</c:v>
                </c:pt>
                <c:pt idx="1673">
                  <c:v>6.6724511449534854E-4</c:v>
                </c:pt>
                <c:pt idx="1674">
                  <c:v>6.6683070088086732E-4</c:v>
                </c:pt>
                <c:pt idx="1675">
                  <c:v>6.6641769016286662E-4</c:v>
                </c:pt>
                <c:pt idx="1676">
                  <c:v>6.6600607791009094E-4</c:v>
                </c:pt>
                <c:pt idx="1677">
                  <c:v>6.6559585970357661E-4</c:v>
                </c:pt>
                <c:pt idx="1678">
                  <c:v>6.6518703113662727E-4</c:v>
                </c:pt>
                <c:pt idx="1679">
                  <c:v>6.6477958781478914E-4</c:v>
                </c:pt>
                <c:pt idx="1680">
                  <c:v>6.6437352535582764E-4</c:v>
                </c:pt>
                <c:pt idx="1681">
                  <c:v>6.6396883938970263E-4</c:v>
                </c:pt>
                <c:pt idx="1682">
                  <c:v>6.6356552555854348E-4</c:v>
                </c:pt>
                <c:pt idx="1683">
                  <c:v>6.6316357951662569E-4</c:v>
                </c:pt>
                <c:pt idx="1684">
                  <c:v>6.6276299693034547E-4</c:v>
                </c:pt>
                <c:pt idx="1685">
                  <c:v>6.6236377347819687E-4</c:v>
                </c:pt>
                <c:pt idx="1686">
                  <c:v>6.6196590485074526E-4</c:v>
                </c:pt>
                <c:pt idx="1687">
                  <c:v>6.6156938675060494E-4</c:v>
                </c:pt>
                <c:pt idx="1688">
                  <c:v>6.6117421489241327E-4</c:v>
                </c:pt>
                <c:pt idx="1689">
                  <c:v>6.6078038500280722E-4</c:v>
                </c:pt>
                <c:pt idx="1690">
                  <c:v>6.6038789282039814E-4</c:v>
                </c:pt>
                <c:pt idx="1691">
                  <c:v>6.5999673409574766E-4</c:v>
                </c:pt>
                <c:pt idx="1692">
                  <c:v>6.5960690459134375E-4</c:v>
                </c:pt>
                <c:pt idx="1693">
                  <c:v>6.5921840008157501E-4</c:v>
                </c:pt>
                <c:pt idx="1694">
                  <c:v>6.5883121635270715E-4</c:v>
                </c:pt>
                <c:pt idx="1695">
                  <c:v>6.5844534920285816E-4</c:v>
                </c:pt>
                <c:pt idx="1696">
                  <c:v>6.5806079444197425E-4</c:v>
                </c:pt>
                <c:pt idx="1697">
                  <c:v>6.5767754789180447E-4</c:v>
                </c:pt>
                <c:pt idx="1698">
                  <c:v>6.5729560538587708E-4</c:v>
                </c:pt>
                <c:pt idx="1699">
                  <c:v>6.5691496276947404E-4</c:v>
                </c:pt>
                <c:pt idx="1700">
                  <c:v>6.5653561589960809E-4</c:v>
                </c:pt>
                <c:pt idx="1701">
                  <c:v>6.5615756064499645E-4</c:v>
                </c:pt>
                <c:pt idx="1702">
                  <c:v>6.5578079288603722E-4</c:v>
                </c:pt>
                <c:pt idx="1703">
                  <c:v>6.5535177241766659E-4</c:v>
                </c:pt>
                <c:pt idx="1704">
                  <c:v>6.5497774976000468E-4</c:v>
                </c:pt>
                <c:pt idx="1705">
                  <c:v>6.5460500172644532E-4</c:v>
                </c:pt>
                <c:pt idx="1706">
                  <c:v>6.5423352424551727E-4</c:v>
                </c:pt>
                <c:pt idx="1707">
                  <c:v>6.5386331325730331E-4</c:v>
                </c:pt>
                <c:pt idx="1708">
                  <c:v>6.5349436471341617E-4</c:v>
                </c:pt>
                <c:pt idx="1709">
                  <c:v>6.5312667457697454E-4</c:v>
                </c:pt>
                <c:pt idx="1710">
                  <c:v>6.5276023882257766E-4</c:v>
                </c:pt>
                <c:pt idx="1711">
                  <c:v>6.5239505343628107E-4</c:v>
                </c:pt>
                <c:pt idx="1712">
                  <c:v>6.5203111441557225E-4</c:v>
                </c:pt>
                <c:pt idx="1713">
                  <c:v>6.5166841776934591E-4</c:v>
                </c:pt>
                <c:pt idx="1714">
                  <c:v>6.5130695951787958E-4</c:v>
                </c:pt>
                <c:pt idx="1715">
                  <c:v>6.5094673569280888E-4</c:v>
                </c:pt>
                <c:pt idx="1716">
                  <c:v>6.5058774233710292E-4</c:v>
                </c:pt>
                <c:pt idx="1717">
                  <c:v>6.5022997550504046E-4</c:v>
                </c:pt>
                <c:pt idx="1718">
                  <c:v>6.498734312621842E-4</c:v>
                </c:pt>
                <c:pt idx="1719">
                  <c:v>6.4951810568535725E-4</c:v>
                </c:pt>
                <c:pt idx="1720">
                  <c:v>6.491639948626182E-4</c:v>
                </c:pt>
                <c:pt idx="1721">
                  <c:v>6.4881109489323672E-4</c:v>
                </c:pt>
                <c:pt idx="1722">
                  <c:v>6.4845940188766897E-4</c:v>
                </c:pt>
                <c:pt idx="1723">
                  <c:v>6.4810891196753284E-4</c:v>
                </c:pt>
                <c:pt idx="1724">
                  <c:v>6.4775962126558415E-4</c:v>
                </c:pt>
                <c:pt idx="1725">
                  <c:v>6.4741152592569142E-4</c:v>
                </c:pt>
                <c:pt idx="1726">
                  <c:v>6.470646221028119E-4</c:v>
                </c:pt>
                <c:pt idx="1727">
                  <c:v>6.4671890596296633E-4</c:v>
                </c:pt>
                <c:pt idx="1728">
                  <c:v>6.463743736832159E-4</c:v>
                </c:pt>
                <c:pt idx="1729">
                  <c:v>6.4603102145163597E-4</c:v>
                </c:pt>
                <c:pt idx="1730">
                  <c:v>6.4568884546729324E-4</c:v>
                </c:pt>
                <c:pt idx="1731">
                  <c:v>6.4534784194022002E-4</c:v>
                </c:pt>
                <c:pt idx="1732">
                  <c:v>6.4500800709139071E-4</c:v>
                </c:pt>
                <c:pt idx="1733">
                  <c:v>6.4466933715269709E-4</c:v>
                </c:pt>
                <c:pt idx="1734">
                  <c:v>6.4433182836692339E-4</c:v>
                </c:pt>
                <c:pt idx="1735">
                  <c:v>6.4399547698772261E-4</c:v>
                </c:pt>
                <c:pt idx="1736">
                  <c:v>6.4366027927959175E-4</c:v>
                </c:pt>
                <c:pt idx="1737">
                  <c:v>6.4332623151784759E-4</c:v>
                </c:pt>
                <c:pt idx="1738">
                  <c:v>6.4299332998860178E-4</c:v>
                </c:pt>
                <c:pt idx="1739">
                  <c:v>6.4266157098873729E-4</c:v>
                </c:pt>
                <c:pt idx="1740">
                  <c:v>6.4233095082588362E-4</c:v>
                </c:pt>
                <c:pt idx="1741">
                  <c:v>6.4200146581839233E-4</c:v>
                </c:pt>
                <c:pt idx="1742">
                  <c:v>6.4167311229531275E-4</c:v>
                </c:pt>
                <c:pt idx="1743">
                  <c:v>6.4134588659636802E-4</c:v>
                </c:pt>
                <c:pt idx="1744">
                  <c:v>6.4101978507193048E-4</c:v>
                </c:pt>
                <c:pt idx="1745">
                  <c:v>6.4069480408299726E-4</c:v>
                </c:pt>
                <c:pt idx="1746">
                  <c:v>6.4037094000116623E-4</c:v>
                </c:pt>
                <c:pt idx="1747">
                  <c:v>6.4004818920861161E-4</c:v>
                </c:pt>
                <c:pt idx="1748">
                  <c:v>6.3972654809806007E-4</c:v>
                </c:pt>
                <c:pt idx="1749">
                  <c:v>6.3940601307276566E-4</c:v>
                </c:pt>
                <c:pt idx="1750">
                  <c:v>6.3908658054648651E-4</c:v>
                </c:pt>
                <c:pt idx="1751">
                  <c:v>6.387682469434601E-4</c:v>
                </c:pt>
                <c:pt idx="1752">
                  <c:v>6.3845100869837921E-4</c:v>
                </c:pt>
                <c:pt idx="1753">
                  <c:v>6.3813486225636771E-4</c:v>
                </c:pt>
                <c:pt idx="1754">
                  <c:v>6.3781980407295619E-4</c:v>
                </c:pt>
                <c:pt idx="1755">
                  <c:v>6.3746106560613313E-4</c:v>
                </c:pt>
                <c:pt idx="1756">
                  <c:v>6.3714832751822839E-4</c:v>
                </c:pt>
                <c:pt idx="1757">
                  <c:v>6.3683666661664546E-4</c:v>
                </c:pt>
                <c:pt idx="1758">
                  <c:v>6.3652607939977278E-4</c:v>
                </c:pt>
                <c:pt idx="1759">
                  <c:v>6.3621656237628139E-4</c:v>
                </c:pt>
                <c:pt idx="1760">
                  <c:v>6.3590811206510136E-4</c:v>
                </c:pt>
                <c:pt idx="1761">
                  <c:v>6.3560072499539786E-4</c:v>
                </c:pt>
                <c:pt idx="1762">
                  <c:v>6.3529439770654674E-4</c:v>
                </c:pt>
                <c:pt idx="1763">
                  <c:v>6.3498912674811057E-4</c:v>
                </c:pt>
                <c:pt idx="1764">
                  <c:v>6.3468490867981504E-4</c:v>
                </c:pt>
                <c:pt idx="1765">
                  <c:v>6.3438174007152451E-4</c:v>
                </c:pt>
                <c:pt idx="1766">
                  <c:v>6.3407961750321844E-4</c:v>
                </c:pt>
                <c:pt idx="1767">
                  <c:v>6.3377853756496736E-4</c:v>
                </c:pt>
                <c:pt idx="1768">
                  <c:v>6.3347849685690884E-4</c:v>
                </c:pt>
                <c:pt idx="1769">
                  <c:v>6.3300909583492726E-4</c:v>
                </c:pt>
                <c:pt idx="1770">
                  <c:v>6.3271171189167332E-4</c:v>
                </c:pt>
                <c:pt idx="1771">
                  <c:v>6.3241535511806548E-4</c:v>
                </c:pt>
                <c:pt idx="1772">
                  <c:v>6.3212002215995856E-4</c:v>
                </c:pt>
                <c:pt idx="1773">
                  <c:v>6.3182570967314222E-4</c:v>
                </c:pt>
                <c:pt idx="1774">
                  <c:v>6.3153241432331651E-4</c:v>
                </c:pt>
                <c:pt idx="1775">
                  <c:v>6.3124013278606809E-4</c:v>
                </c:pt>
                <c:pt idx="1776">
                  <c:v>6.3094886174684737E-4</c:v>
                </c:pt>
                <c:pt idx="1777">
                  <c:v>6.3065859790094369E-4</c:v>
                </c:pt>
                <c:pt idx="1778">
                  <c:v>6.3036933795346251E-4</c:v>
                </c:pt>
                <c:pt idx="1779">
                  <c:v>6.3008107861930117E-4</c:v>
                </c:pt>
                <c:pt idx="1780">
                  <c:v>6.2979381662312569E-4</c:v>
                </c:pt>
                <c:pt idx="1781">
                  <c:v>6.2950754869934688E-4</c:v>
                </c:pt>
                <c:pt idx="1782">
                  <c:v>6.2922227159209704E-4</c:v>
                </c:pt>
                <c:pt idx="1783">
                  <c:v>6.2893798205520602E-4</c:v>
                </c:pt>
                <c:pt idx="1784">
                  <c:v>6.2865467685217823E-4</c:v>
                </c:pt>
                <c:pt idx="1785">
                  <c:v>6.2837235275616855E-4</c:v>
                </c:pt>
                <c:pt idx="1786">
                  <c:v>6.2809100654995914E-4</c:v>
                </c:pt>
                <c:pt idx="1787">
                  <c:v>6.2781063502593626E-4</c:v>
                </c:pt>
                <c:pt idx="1788">
                  <c:v>6.2753123498606616E-4</c:v>
                </c:pt>
                <c:pt idx="1789">
                  <c:v>6.2725280324187234E-4</c:v>
                </c:pt>
                <c:pt idx="1790">
                  <c:v>6.2697533661441169E-4</c:v>
                </c:pt>
                <c:pt idx="1791">
                  <c:v>6.266988319342516E-4</c:v>
                </c:pt>
                <c:pt idx="1792">
                  <c:v>6.2642328604144604E-4</c:v>
                </c:pt>
                <c:pt idx="1793">
                  <c:v>6.2614869578551285E-4</c:v>
                </c:pt>
                <c:pt idx="1794">
                  <c:v>6.2587505802540991E-4</c:v>
                </c:pt>
                <c:pt idx="1795">
                  <c:v>6.2560236962951282E-4</c:v>
                </c:pt>
                <c:pt idx="1796">
                  <c:v>6.2533062747559015E-4</c:v>
                </c:pt>
                <c:pt idx="1797">
                  <c:v>6.2505982845078179E-4</c:v>
                </c:pt>
                <c:pt idx="1798">
                  <c:v>6.2478996945157495E-4</c:v>
                </c:pt>
                <c:pt idx="1799">
                  <c:v>6.245210473837811E-4</c:v>
                </c:pt>
                <c:pt idx="1800">
                  <c:v>6.2425305916251317E-4</c:v>
                </c:pt>
                <c:pt idx="1801">
                  <c:v>6.2398600171216186E-4</c:v>
                </c:pt>
                <c:pt idx="1802">
                  <c:v>6.2371987196637336E-4</c:v>
                </c:pt>
                <c:pt idx="1803">
                  <c:v>6.2345466686802582E-4</c:v>
                </c:pt>
                <c:pt idx="1804">
                  <c:v>6.2319038336920642E-4</c:v>
                </c:pt>
                <c:pt idx="1805">
                  <c:v>6.2292701843118822E-4</c:v>
                </c:pt>
                <c:pt idx="1806">
                  <c:v>6.2266456902440787E-4</c:v>
                </c:pt>
                <c:pt idx="1807">
                  <c:v>6.2240303212844194E-4</c:v>
                </c:pt>
                <c:pt idx="1808">
                  <c:v>6.2214240473198448E-4</c:v>
                </c:pt>
                <c:pt idx="1809">
                  <c:v>6.2188268383282395E-4</c:v>
                </c:pt>
                <c:pt idx="1810">
                  <c:v>6.2162386643782055E-4</c:v>
                </c:pt>
                <c:pt idx="1811">
                  <c:v>6.2136594956288321E-4</c:v>
                </c:pt>
                <c:pt idx="1812">
                  <c:v>6.2110893023294709E-4</c:v>
                </c:pt>
                <c:pt idx="1813">
                  <c:v>6.2085280548195053E-4</c:v>
                </c:pt>
                <c:pt idx="1814">
                  <c:v>6.2059757235281279E-4</c:v>
                </c:pt>
                <c:pt idx="1815">
                  <c:v>6.2034322789741088E-4</c:v>
                </c:pt>
                <c:pt idx="1816">
                  <c:v>6.2008976917655718E-4</c:v>
                </c:pt>
                <c:pt idx="1817">
                  <c:v>6.1983719325997653E-4</c:v>
                </c:pt>
                <c:pt idx="1818">
                  <c:v>6.1958549722628442E-4</c:v>
                </c:pt>
                <c:pt idx="1819">
                  <c:v>6.1933467816296332E-4</c:v>
                </c:pt>
                <c:pt idx="1820">
                  <c:v>6.1908473316634111E-4</c:v>
                </c:pt>
                <c:pt idx="1821">
                  <c:v>6.1883565934156787E-4</c:v>
                </c:pt>
                <c:pt idx="1822">
                  <c:v>6.1858745380259411E-4</c:v>
                </c:pt>
                <c:pt idx="1823">
                  <c:v>6.1834011367214753E-4</c:v>
                </c:pt>
                <c:pt idx="1824">
                  <c:v>6.1809363608171129E-4</c:v>
                </c:pt>
                <c:pt idx="1825">
                  <c:v>6.1784801817150157E-4</c:v>
                </c:pt>
                <c:pt idx="1826">
                  <c:v>6.1760325709044462E-4</c:v>
                </c:pt>
                <c:pt idx="1827">
                  <c:v>6.1735934999615548E-4</c:v>
                </c:pt>
                <c:pt idx="1828">
                  <c:v>6.1711629405491433E-4</c:v>
                </c:pt>
                <c:pt idx="1829">
                  <c:v>6.1687408644164584E-4</c:v>
                </c:pt>
                <c:pt idx="1830">
                  <c:v>6.1663272433989556E-4</c:v>
                </c:pt>
                <c:pt idx="1831">
                  <c:v>6.1639220494180864E-4</c:v>
                </c:pt>
                <c:pt idx="1832">
                  <c:v>6.1615252544810724E-4</c:v>
                </c:pt>
                <c:pt idx="1833">
                  <c:v>6.1591368306806863E-4</c:v>
                </c:pt>
                <c:pt idx="1834">
                  <c:v>6.1567567501950317E-4</c:v>
                </c:pt>
                <c:pt idx="1835">
                  <c:v>6.1543849852873159E-4</c:v>
                </c:pt>
                <c:pt idx="1836">
                  <c:v>6.1520215083056421E-4</c:v>
                </c:pt>
                <c:pt idx="1837">
                  <c:v>6.1496662916827769E-4</c:v>
                </c:pt>
                <c:pt idx="1838">
                  <c:v>6.1473193079359398E-4</c:v>
                </c:pt>
                <c:pt idx="1839">
                  <c:v>6.1449805296665797E-4</c:v>
                </c:pt>
                <c:pt idx="1840">
                  <c:v>6.1426499295601559E-4</c:v>
                </c:pt>
                <c:pt idx="1841">
                  <c:v>6.1403274803859236E-4</c:v>
                </c:pt>
                <c:pt idx="1842">
                  <c:v>6.1380131549967085E-4</c:v>
                </c:pt>
                <c:pt idx="1843">
                  <c:v>6.1357069263286981E-4</c:v>
                </c:pt>
                <c:pt idx="1844">
                  <c:v>6.1334087674012167E-4</c:v>
                </c:pt>
                <c:pt idx="1845">
                  <c:v>6.1311186513165138E-4</c:v>
                </c:pt>
                <c:pt idx="1846">
                  <c:v>6.1288365512595397E-4</c:v>
                </c:pt>
                <c:pt idx="1847">
                  <c:v>6.1265624404977382E-4</c:v>
                </c:pt>
                <c:pt idx="1848">
                  <c:v>6.1242962923808259E-4</c:v>
                </c:pt>
                <c:pt idx="1849">
                  <c:v>6.122038080340576E-4</c:v>
                </c:pt>
                <c:pt idx="1850">
                  <c:v>6.1197877778906016E-4</c:v>
                </c:pt>
                <c:pt idx="1851">
                  <c:v>6.1175453586261464E-4</c:v>
                </c:pt>
                <c:pt idx="1852">
                  <c:v>6.1153107962238639E-4</c:v>
                </c:pt>
                <c:pt idx="1853">
                  <c:v>6.1130840644416074E-4</c:v>
                </c:pt>
                <c:pt idx="1854">
                  <c:v>6.1108651371182107E-4</c:v>
                </c:pt>
                <c:pt idx="1855">
                  <c:v>6.1086539881732805E-4</c:v>
                </c:pt>
                <c:pt idx="1856">
                  <c:v>6.1064505916069798E-4</c:v>
                </c:pt>
                <c:pt idx="1857">
                  <c:v>6.1042549214998141E-4</c:v>
                </c:pt>
                <c:pt idx="1858">
                  <c:v>6.1020669520124213E-4</c:v>
                </c:pt>
                <c:pt idx="1859">
                  <c:v>6.0998866573853581E-4</c:v>
                </c:pt>
                <c:pt idx="1860">
                  <c:v>6.0977140119388871E-4</c:v>
                </c:pt>
                <c:pt idx="1861">
                  <c:v>6.0955489900727661E-4</c:v>
                </c:pt>
                <c:pt idx="1862">
                  <c:v>6.0933915662660402E-4</c:v>
                </c:pt>
                <c:pt idx="1863">
                  <c:v>6.0912417150768236E-4</c:v>
                </c:pt>
                <c:pt idx="1864">
                  <c:v>6.0890994111420971E-4</c:v>
                </c:pt>
                <c:pt idx="1865">
                  <c:v>6.086964629177491E-4</c:v>
                </c:pt>
                <c:pt idx="1866">
                  <c:v>6.0848373439770795E-4</c:v>
                </c:pt>
                <c:pt idx="1867">
                  <c:v>6.082717530413172E-4</c:v>
                </c:pt>
                <c:pt idx="1868">
                  <c:v>6.0806051634361002E-4</c:v>
                </c:pt>
                <c:pt idx="1869">
                  <c:v>6.0785002180740132E-4</c:v>
                </c:pt>
                <c:pt idx="1870">
                  <c:v>6.0764026694326654E-4</c:v>
                </c:pt>
                <c:pt idx="1871">
                  <c:v>6.0743124926952133E-4</c:v>
                </c:pt>
                <c:pt idx="1872">
                  <c:v>6.0722296631220043E-4</c:v>
                </c:pt>
                <c:pt idx="1873">
                  <c:v>6.0701541560503674E-4</c:v>
                </c:pt>
                <c:pt idx="1874">
                  <c:v>6.0680859468944148E-4</c:v>
                </c:pt>
                <c:pt idx="1875">
                  <c:v>6.0660250111448251E-4</c:v>
                </c:pt>
                <c:pt idx="1876">
                  <c:v>6.0639713243686448E-4</c:v>
                </c:pt>
                <c:pt idx="1877">
                  <c:v>6.061924862209078E-4</c:v>
                </c:pt>
                <c:pt idx="1878">
                  <c:v>6.0598856003852848E-4</c:v>
                </c:pt>
                <c:pt idx="1879">
                  <c:v>6.0578535146921697E-4</c:v>
                </c:pt>
                <c:pt idx="1880">
                  <c:v>6.0558285810001868E-4</c:v>
                </c:pt>
                <c:pt idx="1881">
                  <c:v>6.053810775255127E-4</c:v>
                </c:pt>
                <c:pt idx="1882">
                  <c:v>6.0518000734779173E-4</c:v>
                </c:pt>
                <c:pt idx="1883">
                  <c:v>6.0497964517644174E-4</c:v>
                </c:pt>
                <c:pt idx="1884">
                  <c:v>6.0477998862852155E-4</c:v>
                </c:pt>
                <c:pt idx="1885">
                  <c:v>6.0458103532854269E-4</c:v>
                </c:pt>
                <c:pt idx="1886">
                  <c:v>6.04382782908449E-4</c:v>
                </c:pt>
                <c:pt idx="1887">
                  <c:v>6.0418522900759666E-4</c:v>
                </c:pt>
                <c:pt idx="1888">
                  <c:v>6.0398837127273344E-4</c:v>
                </c:pt>
                <c:pt idx="1889">
                  <c:v>6.0379220735797944E-4</c:v>
                </c:pt>
                <c:pt idx="1890">
                  <c:v>6.0359673492480642E-4</c:v>
                </c:pt>
                <c:pt idx="1891">
                  <c:v>6.0340195164201762E-4</c:v>
                </c:pt>
                <c:pt idx="1892">
                  <c:v>6.0320785518572825E-4</c:v>
                </c:pt>
                <c:pt idx="1893">
                  <c:v>6.0301444323934499E-4</c:v>
                </c:pt>
                <c:pt idx="1894">
                  <c:v>6.0282171349354649E-4</c:v>
                </c:pt>
                <c:pt idx="1895">
                  <c:v>6.0262966364626319E-4</c:v>
                </c:pt>
                <c:pt idx="1896">
                  <c:v>6.0243829140265738E-4</c:v>
                </c:pt>
                <c:pt idx="1897">
                  <c:v>6.0224759447510357E-4</c:v>
                </c:pt>
                <c:pt idx="1898">
                  <c:v>6.0205757058316885E-4</c:v>
                </c:pt>
                <c:pt idx="1899">
                  <c:v>6.0186821745359244E-4</c:v>
                </c:pt>
                <c:pt idx="1900">
                  <c:v>6.0167953282026679E-4</c:v>
                </c:pt>
                <c:pt idx="1901">
                  <c:v>6.0149151442421742E-4</c:v>
                </c:pt>
                <c:pt idx="1902">
                  <c:v>6.0130416001358353E-4</c:v>
                </c:pt>
                <c:pt idx="1903">
                  <c:v>6.0111746734359804E-4</c:v>
                </c:pt>
                <c:pt idx="1904">
                  <c:v>6.0093143417656826E-4</c:v>
                </c:pt>
                <c:pt idx="1905">
                  <c:v>6.0074605828185654E-4</c:v>
                </c:pt>
                <c:pt idx="1906">
                  <c:v>6.0056133743586039E-4</c:v>
                </c:pt>
                <c:pt idx="1907">
                  <c:v>6.0037726942199332E-4</c:v>
                </c:pt>
                <c:pt idx="1908">
                  <c:v>6.0019385203066516E-4</c:v>
                </c:pt>
                <c:pt idx="1909">
                  <c:v>6.0001108305926304E-4</c:v>
                </c:pt>
                <c:pt idx="1910">
                  <c:v>5.9982896031213163E-4</c:v>
                </c:pt>
                <c:pt idx="1911">
                  <c:v>5.9964748160055428E-4</c:v>
                </c:pt>
                <c:pt idx="1912">
                  <c:v>5.9946664474273337E-4</c:v>
                </c:pt>
                <c:pt idx="1913">
                  <c:v>5.9928644756377118E-4</c:v>
                </c:pt>
                <c:pt idx="1914">
                  <c:v>5.9910688789565096E-4</c:v>
                </c:pt>
                <c:pt idx="1915">
                  <c:v>5.9892796357721744E-4</c:v>
                </c:pt>
                <c:pt idx="1916">
                  <c:v>5.9874967245415799E-4</c:v>
                </c:pt>
                <c:pt idx="1917">
                  <c:v>5.9857201237898316E-4</c:v>
                </c:pt>
                <c:pt idx="1918">
                  <c:v>5.983949812110082E-4</c:v>
                </c:pt>
                <c:pt idx="1919">
                  <c:v>5.982185768163336E-4</c:v>
                </c:pt>
                <c:pt idx="1920">
                  <c:v>5.9804279706782636E-4</c:v>
                </c:pt>
                <c:pt idx="1921">
                  <c:v>5.9786763984510103E-4</c:v>
                </c:pt>
                <c:pt idx="1922">
                  <c:v>5.9769310303450069E-4</c:v>
                </c:pt>
                <c:pt idx="1923">
                  <c:v>5.9751918452907824E-4</c:v>
                </c:pt>
                <c:pt idx="1924">
                  <c:v>5.9734588222857784E-4</c:v>
                </c:pt>
                <c:pt idx="1925">
                  <c:v>5.971731940394155E-4</c:v>
                </c:pt>
                <c:pt idx="1926">
                  <c:v>5.9700111787466099E-4</c:v>
                </c:pt>
                <c:pt idx="1927">
                  <c:v>5.9682965165401883E-4</c:v>
                </c:pt>
                <c:pt idx="1928">
                  <c:v>5.9665879330380981E-4</c:v>
                </c:pt>
                <c:pt idx="1929">
                  <c:v>5.9648854075695207E-4</c:v>
                </c:pt>
                <c:pt idx="1930">
                  <c:v>5.9631889195294269E-4</c:v>
                </c:pt>
                <c:pt idx="1931">
                  <c:v>5.9614984483783947E-4</c:v>
                </c:pt>
                <c:pt idx="1932">
                  <c:v>5.9598139736424219E-4</c:v>
                </c:pt>
                <c:pt idx="1933">
                  <c:v>5.9581354749127361E-4</c:v>
                </c:pt>
                <c:pt idx="1934">
                  <c:v>5.9564629318456205E-4</c:v>
                </c:pt>
                <c:pt idx="1935">
                  <c:v>5.9547963241622236E-4</c:v>
                </c:pt>
                <c:pt idx="1936">
                  <c:v>5.9531356316483788E-4</c:v>
                </c:pt>
                <c:pt idx="1937">
                  <c:v>5.9514808341544164E-4</c:v>
                </c:pt>
                <c:pt idx="1938">
                  <c:v>5.949831911594987E-4</c:v>
                </c:pt>
                <c:pt idx="1939">
                  <c:v>5.9481888439488772E-4</c:v>
                </c:pt>
                <c:pt idx="1940">
                  <c:v>5.9465516112588252E-4</c:v>
                </c:pt>
                <c:pt idx="1941">
                  <c:v>5.9449201936313432E-4</c:v>
                </c:pt>
                <c:pt idx="1942">
                  <c:v>5.9432945712365338E-4</c:v>
                </c:pt>
                <c:pt idx="1943">
                  <c:v>5.9416747243079082E-4</c:v>
                </c:pt>
                <c:pt idx="1944">
                  <c:v>5.9400606331422095E-4</c:v>
                </c:pt>
                <c:pt idx="1945">
                  <c:v>5.9384522780992312E-4</c:v>
                </c:pt>
                <c:pt idx="1946">
                  <c:v>5.9368496396016346E-4</c:v>
                </c:pt>
                <c:pt idx="1947">
                  <c:v>5.9352526981347746E-4</c:v>
                </c:pt>
                <c:pt idx="1948">
                  <c:v>5.9336614342465172E-4</c:v>
                </c:pt>
                <c:pt idx="1949">
                  <c:v>5.9320758285470634E-4</c:v>
                </c:pt>
                <c:pt idx="1950">
                  <c:v>5.9304958617087693E-4</c:v>
                </c:pt>
                <c:pt idx="1951">
                  <c:v>5.9289215144659683E-4</c:v>
                </c:pt>
                <c:pt idx="1952">
                  <c:v>5.9273527676147989E-4</c:v>
                </c:pt>
                <c:pt idx="1953">
                  <c:v>5.9257896020130179E-4</c:v>
                </c:pt>
                <c:pt idx="1954">
                  <c:v>5.9242319985798348E-4</c:v>
                </c:pt>
                <c:pt idx="1955">
                  <c:v>5.9226799382957284E-4</c:v>
                </c:pt>
                <c:pt idx="1956">
                  <c:v>5.9211334022022733E-4</c:v>
                </c:pt>
                <c:pt idx="1957">
                  <c:v>5.9195923714019656E-4</c:v>
                </c:pt>
                <c:pt idx="1958">
                  <c:v>5.9180568270580448E-4</c:v>
                </c:pt>
                <c:pt idx="1959">
                  <c:v>5.9165267503943257E-4</c:v>
                </c:pt>
                <c:pt idx="1960">
                  <c:v>5.9150021226950147E-4</c:v>
                </c:pt>
                <c:pt idx="1961">
                  <c:v>5.9134829253045451E-4</c:v>
                </c:pt>
                <c:pt idx="1962">
                  <c:v>5.911969139627398E-4</c:v>
                </c:pt>
                <c:pt idx="1963">
                  <c:v>5.9102457016664946E-4</c:v>
                </c:pt>
                <c:pt idx="1964">
                  <c:v>5.9087434501785404E-4</c:v>
                </c:pt>
                <c:pt idx="1965">
                  <c:v>5.9072465523498567E-4</c:v>
                </c:pt>
                <c:pt idx="1966">
                  <c:v>5.9057549898318645E-4</c:v>
                </c:pt>
                <c:pt idx="1967">
                  <c:v>5.9042687443351476E-4</c:v>
                </c:pt>
                <c:pt idx="1968">
                  <c:v>5.9027877976292823E-4</c:v>
                </c:pt>
                <c:pt idx="1969">
                  <c:v>5.9013121315426662E-4</c:v>
                </c:pt>
                <c:pt idx="1970">
                  <c:v>5.8998417279623489E-4</c:v>
                </c:pt>
                <c:pt idx="1971">
                  <c:v>5.8983765688338662E-4</c:v>
                </c:pt>
                <c:pt idx="1972">
                  <c:v>5.896916636161059E-4</c:v>
                </c:pt>
                <c:pt idx="1973">
                  <c:v>5.8954619120059185E-4</c:v>
                </c:pt>
                <c:pt idx="1974">
                  <c:v>5.8940123784884059E-4</c:v>
                </c:pt>
                <c:pt idx="1975">
                  <c:v>5.8925680177862908E-4</c:v>
                </c:pt>
                <c:pt idx="1976">
                  <c:v>5.8911288121349793E-4</c:v>
                </c:pt>
                <c:pt idx="1977">
                  <c:v>5.8896947438273498E-4</c:v>
                </c:pt>
                <c:pt idx="1978">
                  <c:v>5.8882657952135839E-4</c:v>
                </c:pt>
                <c:pt idx="1979">
                  <c:v>5.8868419487009978E-4</c:v>
                </c:pt>
                <c:pt idx="1980">
                  <c:v>5.8854231867538811E-4</c:v>
                </c:pt>
                <c:pt idx="1981">
                  <c:v>5.8840094918933227E-4</c:v>
                </c:pt>
                <c:pt idx="1982">
                  <c:v>5.8826008466970566E-4</c:v>
                </c:pt>
                <c:pt idx="1983">
                  <c:v>5.8811972337992824E-4</c:v>
                </c:pt>
                <c:pt idx="1984">
                  <c:v>5.8797986358905127E-4</c:v>
                </c:pt>
                <c:pt idx="1985">
                  <c:v>5.8784050357174003E-4</c:v>
                </c:pt>
                <c:pt idx="1986">
                  <c:v>5.8770164160825821E-4</c:v>
                </c:pt>
                <c:pt idx="1987">
                  <c:v>5.875632759844505E-4</c:v>
                </c:pt>
                <c:pt idx="1988">
                  <c:v>5.8742540499172704E-4</c:v>
                </c:pt>
                <c:pt idx="1989">
                  <c:v>5.872880269270469E-4</c:v>
                </c:pt>
                <c:pt idx="1990">
                  <c:v>5.8715114009290185E-4</c:v>
                </c:pt>
                <c:pt idx="1991">
                  <c:v>5.8701474279729997E-4</c:v>
                </c:pt>
                <c:pt idx="1992">
                  <c:v>5.8687883335374949E-4</c:v>
                </c:pt>
                <c:pt idx="1993">
                  <c:v>5.8674341008124276E-4</c:v>
                </c:pt>
                <c:pt idx="1994">
                  <c:v>5.8660847130424028E-4</c:v>
                </c:pt>
                <c:pt idx="1995">
                  <c:v>5.8647401535265418E-4</c:v>
                </c:pt>
                <c:pt idx="1996">
                  <c:v>5.863400405618324E-4</c:v>
                </c:pt>
                <c:pt idx="1997">
                  <c:v>5.8620654527254297E-4</c:v>
                </c:pt>
                <c:pt idx="1998">
                  <c:v>5.8607352783095754E-4</c:v>
                </c:pt>
                <c:pt idx="1999">
                  <c:v>5.8594098658863595E-4</c:v>
                </c:pt>
                <c:pt idx="2000">
                  <c:v>5.8580891990250991E-4</c:v>
                </c:pt>
                <c:pt idx="2001">
                  <c:v>5.8567732613486721E-4</c:v>
                </c:pt>
                <c:pt idx="2002">
                  <c:v>5.8554620365333654E-4</c:v>
                </c:pt>
                <c:pt idx="2003">
                  <c:v>5.8541555083087054E-4</c:v>
                </c:pt>
                <c:pt idx="2004">
                  <c:v>5.8528536604573122E-4</c:v>
                </c:pt>
                <c:pt idx="2005">
                  <c:v>5.8515564768147363E-4</c:v>
                </c:pt>
                <c:pt idx="2006">
                  <c:v>5.850263941269303E-4</c:v>
                </c:pt>
                <c:pt idx="2007">
                  <c:v>5.8489760377619562E-4</c:v>
                </c:pt>
                <c:pt idx="2008">
                  <c:v>5.847692750286103E-4</c:v>
                </c:pt>
                <c:pt idx="2009">
                  <c:v>5.8464140628874603E-4</c:v>
                </c:pt>
                <c:pt idx="2010">
                  <c:v>5.8451399596638916E-4</c:v>
                </c:pt>
                <c:pt idx="2011">
                  <c:v>5.8438704247652643E-4</c:v>
                </c:pt>
                <c:pt idx="2012">
                  <c:v>5.8426054423932848E-4</c:v>
                </c:pt>
                <c:pt idx="2013">
                  <c:v>5.8413449968013509E-4</c:v>
                </c:pt>
                <c:pt idx="2014">
                  <c:v>5.8400890722943948E-4</c:v>
                </c:pt>
                <c:pt idx="2015">
                  <c:v>5.8386592459577986E-4</c:v>
                </c:pt>
                <c:pt idx="2016">
                  <c:v>5.837412956878075E-4</c:v>
                </c:pt>
                <c:pt idx="2017">
                  <c:v>5.8361711398897704E-4</c:v>
                </c:pt>
                <c:pt idx="2018">
                  <c:v>5.8349337795096938E-4</c:v>
                </c:pt>
                <c:pt idx="2019">
                  <c:v>5.8337008603054049E-4</c:v>
                </c:pt>
                <c:pt idx="2020">
                  <c:v>5.8324723668950606E-4</c:v>
                </c:pt>
                <c:pt idx="2021">
                  <c:v>5.8312482839472692E-4</c:v>
                </c:pt>
                <c:pt idx="2022">
                  <c:v>5.8300285961809361E-4</c:v>
                </c:pt>
                <c:pt idx="2023">
                  <c:v>5.8288132883651134E-4</c:v>
                </c:pt>
                <c:pt idx="2024">
                  <c:v>5.8276023453188532E-4</c:v>
                </c:pt>
                <c:pt idx="2025">
                  <c:v>5.8263957519110539E-4</c:v>
                </c:pt>
                <c:pt idx="2026">
                  <c:v>5.8251934930603146E-4</c:v>
                </c:pt>
                <c:pt idx="2027">
                  <c:v>5.8239955537347826E-4</c:v>
                </c:pt>
                <c:pt idx="2028">
                  <c:v>5.8228019189520103E-4</c:v>
                </c:pt>
                <c:pt idx="2029">
                  <c:v>5.8216125737788006E-4</c:v>
                </c:pt>
                <c:pt idx="2030">
                  <c:v>5.8204275033310658E-4</c:v>
                </c:pt>
                <c:pt idx="2031">
                  <c:v>5.819246692773673E-4</c:v>
                </c:pt>
                <c:pt idx="2032">
                  <c:v>5.8180701273203054E-4</c:v>
                </c:pt>
                <c:pt idx="2033">
                  <c:v>5.8168977922333075E-4</c:v>
                </c:pt>
                <c:pt idx="2034">
                  <c:v>5.8157296728235462E-4</c:v>
                </c:pt>
                <c:pt idx="2035">
                  <c:v>5.8145657544502577E-4</c:v>
                </c:pt>
                <c:pt idx="2036">
                  <c:v>5.8134060225209082E-4</c:v>
                </c:pt>
                <c:pt idx="2037">
                  <c:v>5.8122504624910458E-4</c:v>
                </c:pt>
                <c:pt idx="2038">
                  <c:v>5.8110990598641556E-4</c:v>
                </c:pt>
                <c:pt idx="2039">
                  <c:v>5.8099518001915155E-4</c:v>
                </c:pt>
                <c:pt idx="2040">
                  <c:v>5.8088086690720529E-4</c:v>
                </c:pt>
                <c:pt idx="2041">
                  <c:v>5.8076696521522017E-4</c:v>
                </c:pt>
                <c:pt idx="2042">
                  <c:v>5.8065347351257538E-4</c:v>
                </c:pt>
                <c:pt idx="2043">
                  <c:v>5.8054039037337235E-4</c:v>
                </c:pt>
                <c:pt idx="2044">
                  <c:v>5.8042771437642E-4</c:v>
                </c:pt>
                <c:pt idx="2045">
                  <c:v>5.8031544410522067E-4</c:v>
                </c:pt>
                <c:pt idx="2046">
                  <c:v>5.8020357814795578E-4</c:v>
                </c:pt>
                <c:pt idx="2047">
                  <c:v>5.8009211509747196E-4</c:v>
                </c:pt>
                <c:pt idx="2048">
                  <c:v>5.7998105355126664E-4</c:v>
                </c:pt>
                <c:pt idx="2049">
                  <c:v>5.7987039211147417E-4</c:v>
                </c:pt>
                <c:pt idx="2050">
                  <c:v>5.7976012938485159E-4</c:v>
                </c:pt>
                <c:pt idx="2051">
                  <c:v>5.796502639827646E-4</c:v>
                </c:pt>
                <c:pt idx="2052">
                  <c:v>5.7954079452117403E-4</c:v>
                </c:pt>
                <c:pt idx="2053">
                  <c:v>5.7943171962062117E-4</c:v>
                </c:pt>
                <c:pt idx="2054">
                  <c:v>5.7932303790621459E-4</c:v>
                </c:pt>
                <c:pt idx="2055">
                  <c:v>5.7921474800761558E-4</c:v>
                </c:pt>
                <c:pt idx="2056">
                  <c:v>5.7910684855902483E-4</c:v>
                </c:pt>
                <c:pt idx="2057">
                  <c:v>5.7899933819916839E-4</c:v>
                </c:pt>
                <c:pt idx="2058">
                  <c:v>5.7889221557128414E-4</c:v>
                </c:pt>
                <c:pt idx="2059">
                  <c:v>5.7878547932310753E-4</c:v>
                </c:pt>
                <c:pt idx="2060">
                  <c:v>5.7867912810685848E-4</c:v>
                </c:pt>
                <c:pt idx="2061">
                  <c:v>5.7857316057922752E-4</c:v>
                </c:pt>
                <c:pt idx="2062">
                  <c:v>5.784675754013618E-4</c:v>
                </c:pt>
                <c:pt idx="2063">
                  <c:v>5.7836237123885218E-4</c:v>
                </c:pt>
                <c:pt idx="2064">
                  <c:v>5.7825754676171911E-4</c:v>
                </c:pt>
                <c:pt idx="2065">
                  <c:v>5.7815310064439915E-4</c:v>
                </c:pt>
                <c:pt idx="2066">
                  <c:v>5.7804903156573198E-4</c:v>
                </c:pt>
                <c:pt idx="2067">
                  <c:v>5.7793055546685745E-4</c:v>
                </c:pt>
                <c:pt idx="2068">
                  <c:v>5.778272898997476E-4</c:v>
                </c:pt>
                <c:pt idx="2069">
                  <c:v>5.7772439724758471E-4</c:v>
                </c:pt>
                <c:pt idx="2070">
                  <c:v>5.7762187620730534E-4</c:v>
                </c:pt>
                <c:pt idx="2071">
                  <c:v>5.7751972548018002E-4</c:v>
                </c:pt>
                <c:pt idx="2072">
                  <c:v>5.7741794377179996E-4</c:v>
                </c:pt>
                <c:pt idx="2073">
                  <c:v>5.7731652979206387E-4</c:v>
                </c:pt>
                <c:pt idx="2074">
                  <c:v>5.7721548225516468E-4</c:v>
                </c:pt>
                <c:pt idx="2075">
                  <c:v>5.7711479987957619E-4</c:v>
                </c:pt>
                <c:pt idx="2076">
                  <c:v>5.7701448138804047E-4</c:v>
                </c:pt>
                <c:pt idx="2077">
                  <c:v>5.7691452550755391E-4</c:v>
                </c:pt>
                <c:pt idx="2078">
                  <c:v>5.7681493096935525E-4</c:v>
                </c:pt>
                <c:pt idx="2079">
                  <c:v>5.7671569650891152E-4</c:v>
                </c:pt>
                <c:pt idx="2080">
                  <c:v>5.7661682086590548E-4</c:v>
                </c:pt>
                <c:pt idx="2081">
                  <c:v>5.7646216679332137E-4</c:v>
                </c:pt>
                <c:pt idx="2082">
                  <c:v>5.7636420806592755E-4</c:v>
                </c:pt>
                <c:pt idx="2083">
                  <c:v>5.762666036890564E-4</c:v>
                </c:pt>
                <c:pt idx="2084">
                  <c:v>5.761693524214982E-4</c:v>
                </c:pt>
                <c:pt idx="2085">
                  <c:v>5.7607245302618672E-4</c:v>
                </c:pt>
                <c:pt idx="2086">
                  <c:v>5.759759042701871E-4</c:v>
                </c:pt>
                <c:pt idx="2087">
                  <c:v>5.7587970492468281E-4</c:v>
                </c:pt>
                <c:pt idx="2088">
                  <c:v>5.7578385376496287E-4</c:v>
                </c:pt>
                <c:pt idx="2089">
                  <c:v>5.7568834957040949E-4</c:v>
                </c:pt>
                <c:pt idx="2090">
                  <c:v>5.7559319112448495E-4</c:v>
                </c:pt>
                <c:pt idx="2091">
                  <c:v>5.7549837721471955E-4</c:v>
                </c:pt>
                <c:pt idx="2092">
                  <c:v>5.7540390663269865E-4</c:v>
                </c:pt>
                <c:pt idx="2093">
                  <c:v>5.7530977817405002E-4</c:v>
                </c:pt>
                <c:pt idx="2094">
                  <c:v>5.7521599063843165E-4</c:v>
                </c:pt>
                <c:pt idx="2095">
                  <c:v>5.7512254282951947E-4</c:v>
                </c:pt>
                <c:pt idx="2096">
                  <c:v>5.75029433554994E-4</c:v>
                </c:pt>
                <c:pt idx="2097">
                  <c:v>5.7493666162652891E-4</c:v>
                </c:pt>
                <c:pt idx="2098">
                  <c:v>5.7484422585977839E-4</c:v>
                </c:pt>
                <c:pt idx="2099">
                  <c:v>5.7475212507436416E-4</c:v>
                </c:pt>
                <c:pt idx="2100">
                  <c:v>5.7466035809386408E-4</c:v>
                </c:pt>
                <c:pt idx="2101">
                  <c:v>5.7456892374579938E-4</c:v>
                </c:pt>
                <c:pt idx="2102">
                  <c:v>5.7447782086162238E-4</c:v>
                </c:pt>
                <c:pt idx="2103">
                  <c:v>5.7438704827670456E-4</c:v>
                </c:pt>
                <c:pt idx="2104">
                  <c:v>5.7429660483032414E-4</c:v>
                </c:pt>
                <c:pt idx="2105">
                  <c:v>5.7420648936565386E-4</c:v>
                </c:pt>
                <c:pt idx="2106">
                  <c:v>5.7411670072974924E-4</c:v>
                </c:pt>
                <c:pt idx="2107">
                  <c:v>5.7402723777353595E-4</c:v>
                </c:pt>
                <c:pt idx="2108">
                  <c:v>5.7393809935179856E-4</c:v>
                </c:pt>
                <c:pt idx="2109">
                  <c:v>5.7384928432316752E-4</c:v>
                </c:pt>
                <c:pt idx="2110">
                  <c:v>5.7376079155010799E-4</c:v>
                </c:pt>
                <c:pt idx="2111">
                  <c:v>5.7367261989890749E-4</c:v>
                </c:pt>
                <c:pt idx="2112">
                  <c:v>5.7358476823966397E-4</c:v>
                </c:pt>
                <c:pt idx="2113">
                  <c:v>5.7349723544627431E-4</c:v>
                </c:pt>
                <c:pt idx="2114">
                  <c:v>5.7341002039642197E-4</c:v>
                </c:pt>
                <c:pt idx="2115">
                  <c:v>5.7332312197156516E-4</c:v>
                </c:pt>
                <c:pt idx="2116">
                  <c:v>5.732365390569258E-4</c:v>
                </c:pt>
                <c:pt idx="2117">
                  <c:v>5.7315027054147662E-4</c:v>
                </c:pt>
                <c:pt idx="2118">
                  <c:v>5.7306431531793049E-4</c:v>
                </c:pt>
                <c:pt idx="2119">
                  <c:v>5.72978672282728E-4</c:v>
                </c:pt>
                <c:pt idx="2120">
                  <c:v>5.7289334033602628E-4</c:v>
                </c:pt>
                <c:pt idx="2121">
                  <c:v>5.7280831838168675E-4</c:v>
                </c:pt>
                <c:pt idx="2122">
                  <c:v>5.7272360532726425E-4</c:v>
                </c:pt>
                <c:pt idx="2123">
                  <c:v>5.7263920008399517E-4</c:v>
                </c:pt>
                <c:pt idx="2124">
                  <c:v>5.7255510156678556E-4</c:v>
                </c:pt>
                <c:pt idx="2125">
                  <c:v>5.7247130869420005E-4</c:v>
                </c:pt>
                <c:pt idx="2126">
                  <c:v>5.7238782038845036E-4</c:v>
                </c:pt>
                <c:pt idx="2127">
                  <c:v>5.7230463557538371E-4</c:v>
                </c:pt>
                <c:pt idx="2128">
                  <c:v>5.7222175318447132E-4</c:v>
                </c:pt>
                <c:pt idx="2129">
                  <c:v>5.7213917214879743E-4</c:v>
                </c:pt>
                <c:pt idx="2130">
                  <c:v>5.7205689140504736E-4</c:v>
                </c:pt>
                <c:pt idx="2131">
                  <c:v>5.7197490989349664E-4</c:v>
                </c:pt>
                <c:pt idx="2132">
                  <c:v>5.7189322655799965E-4</c:v>
                </c:pt>
                <c:pt idx="2133">
                  <c:v>5.7181184034597822E-4</c:v>
                </c:pt>
                <c:pt idx="2134">
                  <c:v>5.7173075020841037E-4</c:v>
                </c:pt>
                <c:pt idx="2135">
                  <c:v>5.7164995509981957E-4</c:v>
                </c:pt>
                <c:pt idx="2136">
                  <c:v>5.7156945397826271E-4</c:v>
                </c:pt>
                <c:pt idx="2137">
                  <c:v>5.7148924580532E-4</c:v>
                </c:pt>
                <c:pt idx="2138">
                  <c:v>5.7140932954608307E-4</c:v>
                </c:pt>
                <c:pt idx="2139">
                  <c:v>5.713297041691442E-4</c:v>
                </c:pt>
                <c:pt idx="2140">
                  <c:v>5.712503686465853E-4</c:v>
                </c:pt>
                <c:pt idx="2141">
                  <c:v>5.7117132195396694E-4</c:v>
                </c:pt>
                <c:pt idx="2142">
                  <c:v>5.7109256307031698E-4</c:v>
                </c:pt>
                <c:pt idx="2143">
                  <c:v>5.7101409097812044E-4</c:v>
                </c:pt>
                <c:pt idx="2144">
                  <c:v>5.7093590466330744E-4</c:v>
                </c:pt>
                <c:pt idx="2145">
                  <c:v>5.7085800311524346E-4</c:v>
                </c:pt>
                <c:pt idx="2146">
                  <c:v>5.7078038532671759E-4</c:v>
                </c:pt>
                <c:pt idx="2147">
                  <c:v>5.7070305029393231E-4</c:v>
                </c:pt>
                <c:pt idx="2148">
                  <c:v>5.7062599701649232E-4</c:v>
                </c:pt>
                <c:pt idx="2149">
                  <c:v>5.7054922449739393E-4</c:v>
                </c:pt>
                <c:pt idx="2150">
                  <c:v>5.7047273174301431E-4</c:v>
                </c:pt>
                <c:pt idx="2151">
                  <c:v>5.7039651776310055E-4</c:v>
                </c:pt>
                <c:pt idx="2152">
                  <c:v>5.7032058157075957E-4</c:v>
                </c:pt>
                <c:pt idx="2153">
                  <c:v>5.7024492218244675E-4</c:v>
                </c:pt>
                <c:pt idx="2154">
                  <c:v>5.7016953861795572E-4</c:v>
                </c:pt>
                <c:pt idx="2155">
                  <c:v>5.7009442990040785E-4</c:v>
                </c:pt>
                <c:pt idx="2156">
                  <c:v>5.7001959505624132E-4</c:v>
                </c:pt>
                <c:pt idx="2157">
                  <c:v>5.6994503311520088E-4</c:v>
                </c:pt>
                <c:pt idx="2158">
                  <c:v>5.6987074311032749E-4</c:v>
                </c:pt>
                <c:pt idx="2159">
                  <c:v>5.6979672407794714E-4</c:v>
                </c:pt>
                <c:pt idx="2160">
                  <c:v>5.6972297505766139E-4</c:v>
                </c:pt>
                <c:pt idx="2161">
                  <c:v>5.6964949509233625E-4</c:v>
                </c:pt>
                <c:pt idx="2162">
                  <c:v>5.6957628322809194E-4</c:v>
                </c:pt>
                <c:pt idx="2163">
                  <c:v>5.6950333851429273E-4</c:v>
                </c:pt>
                <c:pt idx="2164">
                  <c:v>5.6943066000353642E-4</c:v>
                </c:pt>
                <c:pt idx="2165">
                  <c:v>5.6935824675164413E-4</c:v>
                </c:pt>
                <c:pt idx="2166">
                  <c:v>5.6928609781764993E-4</c:v>
                </c:pt>
                <c:pt idx="2167">
                  <c:v>5.6921421226379092E-4</c:v>
                </c:pt>
                <c:pt idx="2168">
                  <c:v>5.6914258915549665E-4</c:v>
                </c:pt>
                <c:pt idx="2169">
                  <c:v>5.6907122756137891E-4</c:v>
                </c:pt>
                <c:pt idx="2170">
                  <c:v>5.6900012655322196E-4</c:v>
                </c:pt>
                <c:pt idx="2171">
                  <c:v>5.6892928520597215E-4</c:v>
                </c:pt>
                <c:pt idx="2172">
                  <c:v>5.6885870259772771E-4</c:v>
                </c:pt>
                <c:pt idx="2173">
                  <c:v>5.6878837780972912E-4</c:v>
                </c:pt>
                <c:pt idx="2174">
                  <c:v>5.6871830992634854E-4</c:v>
                </c:pt>
                <c:pt idx="2175">
                  <c:v>5.6864849803508013E-4</c:v>
                </c:pt>
                <c:pt idx="2176">
                  <c:v>5.6857894122653012E-4</c:v>
                </c:pt>
                <c:pt idx="2177">
                  <c:v>5.6850963859440644E-4</c:v>
                </c:pt>
                <c:pt idx="2178">
                  <c:v>5.6844058923550948E-4</c:v>
                </c:pt>
                <c:pt idx="2179">
                  <c:v>5.6837179224972136E-4</c:v>
                </c:pt>
                <c:pt idx="2180">
                  <c:v>5.6830324673999674E-4</c:v>
                </c:pt>
                <c:pt idx="2181">
                  <c:v>5.6823495181235282E-4</c:v>
                </c:pt>
                <c:pt idx="2182">
                  <c:v>5.6816690657585925E-4</c:v>
                </c:pt>
                <c:pt idx="2183">
                  <c:v>5.6809911014262882E-4</c:v>
                </c:pt>
                <c:pt idx="2184">
                  <c:v>5.6803156162780707E-4</c:v>
                </c:pt>
                <c:pt idx="2185">
                  <c:v>5.6796426014956325E-4</c:v>
                </c:pt>
                <c:pt idx="2186">
                  <c:v>5.6789720482908006E-4</c:v>
                </c:pt>
                <c:pt idx="2187">
                  <c:v>5.678303947905444E-4</c:v>
                </c:pt>
                <c:pt idx="2188">
                  <c:v>5.6776382916113731E-4</c:v>
                </c:pt>
                <c:pt idx="2189">
                  <c:v>5.6769750707102496E-4</c:v>
                </c:pt>
                <c:pt idx="2190">
                  <c:v>5.6763142765334825E-4</c:v>
                </c:pt>
                <c:pt idx="2191">
                  <c:v>5.6756559004421392E-4</c:v>
                </c:pt>
                <c:pt idx="2192">
                  <c:v>5.6749999338268488E-4</c:v>
                </c:pt>
                <c:pt idx="2193">
                  <c:v>5.6743463681077036E-4</c:v>
                </c:pt>
                <c:pt idx="2194">
                  <c:v>5.6736951947341672E-4</c:v>
                </c:pt>
                <c:pt idx="2195">
                  <c:v>5.6730464051849808E-4</c:v>
                </c:pt>
                <c:pt idx="2196">
                  <c:v>5.6723999909680679E-4</c:v>
                </c:pt>
                <c:pt idx="2197">
                  <c:v>5.6717559436204369E-4</c:v>
                </c:pt>
                <c:pt idx="2198">
                  <c:v>5.6711142547080954E-4</c:v>
                </c:pt>
                <c:pt idx="2199">
                  <c:v>5.6704749158259472E-4</c:v>
                </c:pt>
                <c:pt idx="2200">
                  <c:v>5.6698379185977075E-4</c:v>
                </c:pt>
                <c:pt idx="2201">
                  <c:v>5.6692032546758046E-4</c:v>
                </c:pt>
                <c:pt idx="2202">
                  <c:v>5.6685709157412896E-4</c:v>
                </c:pt>
                <c:pt idx="2203">
                  <c:v>5.6679408935037434E-4</c:v>
                </c:pt>
                <c:pt idx="2204">
                  <c:v>5.6673131797011834E-4</c:v>
                </c:pt>
                <c:pt idx="2205">
                  <c:v>5.6666877660999765E-4</c:v>
                </c:pt>
                <c:pt idx="2206">
                  <c:v>5.6660646444947399E-4</c:v>
                </c:pt>
                <c:pt idx="2207">
                  <c:v>5.665443806708258E-4</c:v>
                </c:pt>
                <c:pt idx="2208">
                  <c:v>5.6648252445913832E-4</c:v>
                </c:pt>
                <c:pt idx="2209">
                  <c:v>5.6642089500229514E-4</c:v>
                </c:pt>
                <c:pt idx="2210">
                  <c:v>5.6635949149096913E-4</c:v>
                </c:pt>
                <c:pt idx="2211">
                  <c:v>5.6629831311861276E-4</c:v>
                </c:pt>
                <c:pt idx="2212">
                  <c:v>5.6623735908144994E-4</c:v>
                </c:pt>
                <c:pt idx="2213">
                  <c:v>5.6617662857846656E-4</c:v>
                </c:pt>
                <c:pt idx="2214">
                  <c:v>5.6611612081140176E-4</c:v>
                </c:pt>
                <c:pt idx="2215">
                  <c:v>5.6605583498473856E-4</c:v>
                </c:pt>
                <c:pt idx="2216">
                  <c:v>5.6599577030569577E-4</c:v>
                </c:pt>
                <c:pt idx="2217">
                  <c:v>5.6593592598421828E-4</c:v>
                </c:pt>
                <c:pt idx="2218">
                  <c:v>5.65876301232969E-4</c:v>
                </c:pt>
                <c:pt idx="2219">
                  <c:v>5.6581689526731939E-4</c:v>
                </c:pt>
                <c:pt idx="2220">
                  <c:v>5.6575770730534088E-4</c:v>
                </c:pt>
                <c:pt idx="2221">
                  <c:v>5.6569873656779634E-4</c:v>
                </c:pt>
                <c:pt idx="2222">
                  <c:v>5.6563998227813117E-4</c:v>
                </c:pt>
                <c:pt idx="2223">
                  <c:v>5.655814436624643E-4</c:v>
                </c:pt>
                <c:pt idx="2224">
                  <c:v>5.6552311994958028E-4</c:v>
                </c:pt>
                <c:pt idx="2225">
                  <c:v>5.6546501037091964E-4</c:v>
                </c:pt>
                <c:pt idx="2226">
                  <c:v>5.6540711416057095E-4</c:v>
                </c:pt>
                <c:pt idx="2227">
                  <c:v>5.6534943055526205E-4</c:v>
                </c:pt>
                <c:pt idx="2228">
                  <c:v>5.6529195879435131E-4</c:v>
                </c:pt>
                <c:pt idx="2229">
                  <c:v>5.6523469811981919E-4</c:v>
                </c:pt>
                <c:pt idx="2230">
                  <c:v>5.6517764777625965E-4</c:v>
                </c:pt>
                <c:pt idx="2231">
                  <c:v>5.6512080701087188E-4</c:v>
                </c:pt>
                <c:pt idx="2232">
                  <c:v>5.6506417507345128E-4</c:v>
                </c:pt>
                <c:pt idx="2233">
                  <c:v>5.6500775121638149E-4</c:v>
                </c:pt>
                <c:pt idx="2234">
                  <c:v>5.6495153469462609E-4</c:v>
                </c:pt>
                <c:pt idx="2235">
                  <c:v>5.6489552476571931E-4</c:v>
                </c:pt>
                <c:pt idx="2236">
                  <c:v>5.6483972068975866E-4</c:v>
                </c:pt>
                <c:pt idx="2237">
                  <c:v>5.6478412172939613E-4</c:v>
                </c:pt>
                <c:pt idx="2238">
                  <c:v>5.6472872714982963E-4</c:v>
                </c:pt>
                <c:pt idx="2239">
                  <c:v>5.6467353621879508E-4</c:v>
                </c:pt>
                <c:pt idx="2240">
                  <c:v>5.6461854820655797E-4</c:v>
                </c:pt>
                <c:pt idx="2241">
                  <c:v>5.6456376238590497E-4</c:v>
                </c:pt>
                <c:pt idx="2242">
                  <c:v>5.6450917803213606E-4</c:v>
                </c:pt>
                <c:pt idx="2243">
                  <c:v>5.644547944230557E-4</c:v>
                </c:pt>
                <c:pt idx="2244">
                  <c:v>5.644006108389653E-4</c:v>
                </c:pt>
                <c:pt idx="2245">
                  <c:v>5.643466265626547E-4</c:v>
                </c:pt>
                <c:pt idx="2246">
                  <c:v>5.6429284087939399E-4</c:v>
                </c:pt>
                <c:pt idx="2247">
                  <c:v>5.6423925307692564E-4</c:v>
                </c:pt>
                <c:pt idx="2248">
                  <c:v>5.6418586244545623E-4</c:v>
                </c:pt>
                <c:pt idx="2249">
                  <c:v>5.6413266827764835E-4</c:v>
                </c:pt>
                <c:pt idx="2250">
                  <c:v>5.6407966986861272E-4</c:v>
                </c:pt>
                <c:pt idx="2251">
                  <c:v>5.6402686651589996E-4</c:v>
                </c:pt>
                <c:pt idx="2252">
                  <c:v>5.6397425751949289E-4</c:v>
                </c:pt>
                <c:pt idx="2253">
                  <c:v>5.6392184218179815E-4</c:v>
                </c:pt>
                <c:pt idx="2254">
                  <c:v>5.6386961980763874E-4</c:v>
                </c:pt>
                <c:pt idx="2255">
                  <c:v>5.638175897042456E-4</c:v>
                </c:pt>
                <c:pt idx="2256">
                  <c:v>5.6376575118125016E-4</c:v>
                </c:pt>
                <c:pt idx="2257">
                  <c:v>5.6371410355067605E-4</c:v>
                </c:pt>
                <c:pt idx="2258">
                  <c:v>5.6366264612693162E-4</c:v>
                </c:pt>
                <c:pt idx="2259">
                  <c:v>5.6361137822680187E-4</c:v>
                </c:pt>
                <c:pt idx="2260">
                  <c:v>5.6356029916944058E-4</c:v>
                </c:pt>
                <c:pt idx="2261">
                  <c:v>5.6350940827636293E-4</c:v>
                </c:pt>
                <c:pt idx="2262">
                  <c:v>5.6345870487143723E-4</c:v>
                </c:pt>
                <c:pt idx="2263">
                  <c:v>5.6340818828087749E-4</c:v>
                </c:pt>
                <c:pt idx="2264">
                  <c:v>5.6335785783323566E-4</c:v>
                </c:pt>
                <c:pt idx="2265">
                  <c:v>5.63307712859394E-4</c:v>
                </c:pt>
                <c:pt idx="2266">
                  <c:v>5.632577526925571E-4</c:v>
                </c:pt>
                <c:pt idx="2267">
                  <c:v>5.6320797666824479E-4</c:v>
                </c:pt>
                <c:pt idx="2268">
                  <c:v>5.6315838412428383E-4</c:v>
                </c:pt>
                <c:pt idx="2269">
                  <c:v>5.6310897440080092E-4</c:v>
                </c:pt>
                <c:pt idx="2270">
                  <c:v>5.6305974684021487E-4</c:v>
                </c:pt>
                <c:pt idx="2271">
                  <c:v>5.6301070078722899E-4</c:v>
                </c:pt>
                <c:pt idx="2272">
                  <c:v>5.6296183558882356E-4</c:v>
                </c:pt>
                <c:pt idx="2273">
                  <c:v>5.6291315059424851E-4</c:v>
                </c:pt>
                <c:pt idx="2274">
                  <c:v>5.6286464515501583E-4</c:v>
                </c:pt>
                <c:pt idx="2275">
                  <c:v>5.6280942940212133E-4</c:v>
                </c:pt>
                <c:pt idx="2276">
                  <c:v>5.6276130655112655E-4</c:v>
                </c:pt>
                <c:pt idx="2277">
                  <c:v>5.6271336123201203E-4</c:v>
                </c:pt>
                <c:pt idx="2278">
                  <c:v>5.6266559280558192E-4</c:v>
                </c:pt>
                <c:pt idx="2279">
                  <c:v>5.6261800063486388E-4</c:v>
                </c:pt>
                <c:pt idx="2280">
                  <c:v>5.6257058408510274E-4</c:v>
                </c:pt>
                <c:pt idx="2281">
                  <c:v>5.6252334252375209E-4</c:v>
                </c:pt>
                <c:pt idx="2282">
                  <c:v>5.6247627532046761E-4</c:v>
                </c:pt>
                <c:pt idx="2283">
                  <c:v>5.6242938184709976E-4</c:v>
                </c:pt>
                <c:pt idx="2284">
                  <c:v>5.6238266147768615E-4</c:v>
                </c:pt>
                <c:pt idx="2285">
                  <c:v>5.6233611358844473E-4</c:v>
                </c:pt>
                <c:pt idx="2286">
                  <c:v>5.6228973755776638E-4</c:v>
                </c:pt>
                <c:pt idx="2287">
                  <c:v>5.622435327662077E-4</c:v>
                </c:pt>
                <c:pt idx="2288">
                  <c:v>5.6219749859648383E-4</c:v>
                </c:pt>
                <c:pt idx="2289">
                  <c:v>5.6215163443346149E-4</c:v>
                </c:pt>
                <c:pt idx="2290">
                  <c:v>5.6210593966415153E-4</c:v>
                </c:pt>
                <c:pt idx="2291">
                  <c:v>5.620604136777022E-4</c:v>
                </c:pt>
                <c:pt idx="2292">
                  <c:v>5.6201505586539176E-4</c:v>
                </c:pt>
                <c:pt idx="2293">
                  <c:v>5.6196342351507822E-4</c:v>
                </c:pt>
                <c:pt idx="2294">
                  <c:v>5.6191842403600825E-4</c:v>
                </c:pt>
                <c:pt idx="2295">
                  <c:v>5.6187359083174058E-4</c:v>
                </c:pt>
                <c:pt idx="2296">
                  <c:v>5.6182892330230321E-4</c:v>
                </c:pt>
                <c:pt idx="2297">
                  <c:v>5.6178442084981817E-4</c:v>
                </c:pt>
                <c:pt idx="2298">
                  <c:v>5.6174008287849467E-4</c:v>
                </c:pt>
                <c:pt idx="2299">
                  <c:v>5.616959087946221E-4</c:v>
                </c:pt>
                <c:pt idx="2300">
                  <c:v>5.6165189800656292E-4</c:v>
                </c:pt>
                <c:pt idx="2301">
                  <c:v>5.6160804992474609E-4</c:v>
                </c:pt>
                <c:pt idx="2302">
                  <c:v>5.6156436396165982E-4</c:v>
                </c:pt>
                <c:pt idx="2303">
                  <c:v>5.6152083953184544E-4</c:v>
                </c:pt>
                <c:pt idx="2304">
                  <c:v>5.6147747605188954E-4</c:v>
                </c:pt>
                <c:pt idx="2305">
                  <c:v>5.6143427294041807E-4</c:v>
                </c:pt>
                <c:pt idx="2306">
                  <c:v>5.6139122961808903E-4</c:v>
                </c:pt>
                <c:pt idx="2307">
                  <c:v>5.613483455075859E-4</c:v>
                </c:pt>
                <c:pt idx="2308">
                  <c:v>5.6130562003361105E-4</c:v>
                </c:pt>
                <c:pt idx="2309">
                  <c:v>5.6126305262287849E-4</c:v>
                </c:pt>
                <c:pt idx="2310">
                  <c:v>5.6122064270410789E-4</c:v>
                </c:pt>
                <c:pt idx="2311">
                  <c:v>5.6117838970801733E-4</c:v>
                </c:pt>
                <c:pt idx="2312">
                  <c:v>5.61136293067317E-4</c:v>
                </c:pt>
                <c:pt idx="2313">
                  <c:v>5.6109435221670214E-4</c:v>
                </c:pt>
                <c:pt idx="2314">
                  <c:v>5.6105256659284689E-4</c:v>
                </c:pt>
                <c:pt idx="2315">
                  <c:v>5.6101093563439746E-4</c:v>
                </c:pt>
                <c:pt idx="2316">
                  <c:v>5.6096945878196557E-4</c:v>
                </c:pt>
                <c:pt idx="2317">
                  <c:v>5.6092813547812181E-4</c:v>
                </c:pt>
                <c:pt idx="2318">
                  <c:v>5.6088696516738939E-4</c:v>
                </c:pt>
                <c:pt idx="2319">
                  <c:v>5.6084594729623714E-4</c:v>
                </c:pt>
                <c:pt idx="2320">
                  <c:v>5.6080508131307362E-4</c:v>
                </c:pt>
                <c:pt idx="2321">
                  <c:v>5.607643666682401E-4</c:v>
                </c:pt>
                <c:pt idx="2322">
                  <c:v>5.6072380281400446E-4</c:v>
                </c:pt>
                <c:pt idx="2323">
                  <c:v>5.606833892045543E-4</c:v>
                </c:pt>
                <c:pt idx="2324">
                  <c:v>5.6064312529599135E-4</c:v>
                </c:pt>
                <c:pt idx="2325">
                  <c:v>5.6060301054632403E-4</c:v>
                </c:pt>
                <c:pt idx="2326">
                  <c:v>5.6056304441546201E-4</c:v>
                </c:pt>
                <c:pt idx="2327">
                  <c:v>5.605175501292339E-4</c:v>
                </c:pt>
                <c:pt idx="2328">
                  <c:v>5.6047790065736952E-4</c:v>
                </c:pt>
                <c:pt idx="2329">
                  <c:v>5.6043839811918705E-4</c:v>
                </c:pt>
                <c:pt idx="2330">
                  <c:v>5.6039904198240361E-4</c:v>
                </c:pt>
                <c:pt idx="2331">
                  <c:v>5.603598317166043E-4</c:v>
                </c:pt>
                <c:pt idx="2332">
                  <c:v>5.6032076679323644E-4</c:v>
                </c:pt>
                <c:pt idx="2333">
                  <c:v>5.6028184668560339E-4</c:v>
                </c:pt>
                <c:pt idx="2334">
                  <c:v>5.6024307086885786E-4</c:v>
                </c:pt>
                <c:pt idx="2335">
                  <c:v>5.602044388199962E-4</c:v>
                </c:pt>
                <c:pt idx="2336">
                  <c:v>5.6016595001785177E-4</c:v>
                </c:pt>
                <c:pt idx="2337">
                  <c:v>5.6012760394308933E-4</c:v>
                </c:pt>
                <c:pt idx="2338">
                  <c:v>5.6008940007819838E-4</c:v>
                </c:pt>
                <c:pt idx="2339">
                  <c:v>5.6005133790748725E-4</c:v>
                </c:pt>
                <c:pt idx="2340">
                  <c:v>5.6001341691707719E-4</c:v>
                </c:pt>
                <c:pt idx="2341">
                  <c:v>5.5995411080008079E-4</c:v>
                </c:pt>
                <c:pt idx="2342">
                  <c:v>5.5991655049770692E-4</c:v>
                </c:pt>
                <c:pt idx="2343">
                  <c:v>5.5987912955505809E-4</c:v>
                </c:pt>
                <c:pt idx="2344">
                  <c:v>5.5984184746646478E-4</c:v>
                </c:pt>
                <c:pt idx="2345">
                  <c:v>5.5980470372803668E-4</c:v>
                </c:pt>
                <c:pt idx="2346">
                  <c:v>5.5976769783765666E-4</c:v>
                </c:pt>
                <c:pt idx="2347">
                  <c:v>5.5973082929497463E-4</c:v>
                </c:pt>
                <c:pt idx="2348">
                  <c:v>5.5969409760140158E-4</c:v>
                </c:pt>
                <c:pt idx="2349">
                  <c:v>5.5965750226010392E-4</c:v>
                </c:pt>
                <c:pt idx="2350">
                  <c:v>5.5962104277599732E-4</c:v>
                </c:pt>
                <c:pt idx="2351">
                  <c:v>5.5958471865574094E-4</c:v>
                </c:pt>
                <c:pt idx="2352">
                  <c:v>5.5954852940773151E-4</c:v>
                </c:pt>
                <c:pt idx="2353">
                  <c:v>5.5951247454209753E-4</c:v>
                </c:pt>
                <c:pt idx="2354">
                  <c:v>5.5947655357069324E-4</c:v>
                </c:pt>
                <c:pt idx="2355">
                  <c:v>5.5944076600709328E-4</c:v>
                </c:pt>
                <c:pt idx="2356">
                  <c:v>5.5940511136658632E-4</c:v>
                </c:pt>
                <c:pt idx="2357">
                  <c:v>5.5936958916616973E-4</c:v>
                </c:pt>
                <c:pt idx="2358">
                  <c:v>5.5933419892454359E-4</c:v>
                </c:pt>
                <c:pt idx="2359">
                  <c:v>5.5929894016210492E-4</c:v>
                </c:pt>
                <c:pt idx="2360">
                  <c:v>5.5926381240094204E-4</c:v>
                </c:pt>
                <c:pt idx="2361">
                  <c:v>5.5922881516482902E-4</c:v>
                </c:pt>
                <c:pt idx="2362">
                  <c:v>5.5919394797921979E-4</c:v>
                </c:pt>
                <c:pt idx="2363">
                  <c:v>5.5915921037124228E-4</c:v>
                </c:pt>
                <c:pt idx="2364">
                  <c:v>5.5912460186969333E-4</c:v>
                </c:pt>
                <c:pt idx="2365">
                  <c:v>5.5909012200503253E-4</c:v>
                </c:pt>
                <c:pt idx="2366">
                  <c:v>5.5905577030937687E-4</c:v>
                </c:pt>
                <c:pt idx="2367">
                  <c:v>5.590215463164949E-4</c:v>
                </c:pt>
                <c:pt idx="2368">
                  <c:v>5.5898744956180179E-4</c:v>
                </c:pt>
                <c:pt idx="2369">
                  <c:v>5.5895347958235262E-4</c:v>
                </c:pt>
                <c:pt idx="2370">
                  <c:v>5.5891963591683824E-4</c:v>
                </c:pt>
                <c:pt idx="2371">
                  <c:v>5.5888591810557828E-4</c:v>
                </c:pt>
                <c:pt idx="2372">
                  <c:v>5.5885232569051707E-4</c:v>
                </c:pt>
                <c:pt idx="2373">
                  <c:v>5.5881885821521698E-4</c:v>
                </c:pt>
                <c:pt idx="2374">
                  <c:v>5.5878551522485368E-4</c:v>
                </c:pt>
                <c:pt idx="2375">
                  <c:v>5.5875229626621006E-4</c:v>
                </c:pt>
                <c:pt idx="2376">
                  <c:v>5.5871920088767157E-4</c:v>
                </c:pt>
                <c:pt idx="2377">
                  <c:v>5.5868622863922016E-4</c:v>
                </c:pt>
                <c:pt idx="2378">
                  <c:v>5.5865337907242893E-4</c:v>
                </c:pt>
                <c:pt idx="2379">
                  <c:v>5.586206517404573E-4</c:v>
                </c:pt>
                <c:pt idx="2380">
                  <c:v>5.585880461980449E-4</c:v>
                </c:pt>
                <c:pt idx="2381">
                  <c:v>5.585555620015065E-4</c:v>
                </c:pt>
                <c:pt idx="2382">
                  <c:v>5.58523198708727E-4</c:v>
                </c:pt>
                <c:pt idx="2383">
                  <c:v>5.5849095587915548E-4</c:v>
                </c:pt>
                <c:pt idx="2384">
                  <c:v>5.5845883307380066E-4</c:v>
                </c:pt>
                <c:pt idx="2385">
                  <c:v>5.5842682985522468E-4</c:v>
                </c:pt>
                <c:pt idx="2386">
                  <c:v>5.583949457875386E-4</c:v>
                </c:pt>
                <c:pt idx="2387">
                  <c:v>5.5836318043639703E-4</c:v>
                </c:pt>
                <c:pt idx="2388">
                  <c:v>5.5833153336899244E-4</c:v>
                </c:pt>
                <c:pt idx="2389">
                  <c:v>5.5830000415405044E-4</c:v>
                </c:pt>
                <c:pt idx="2390">
                  <c:v>5.582685923618242E-4</c:v>
                </c:pt>
                <c:pt idx="2391">
                  <c:v>5.5823729756408964E-4</c:v>
                </c:pt>
                <c:pt idx="2392">
                  <c:v>5.5820611933413979E-4</c:v>
                </c:pt>
                <c:pt idx="2393">
                  <c:v>5.5817505724678007E-4</c:v>
                </c:pt>
                <c:pt idx="2394">
                  <c:v>5.5814411087832302E-4</c:v>
                </c:pt>
                <c:pt idx="2395">
                  <c:v>5.5811327980658302E-4</c:v>
                </c:pt>
                <c:pt idx="2396">
                  <c:v>5.580825636108713E-4</c:v>
                </c:pt>
                <c:pt idx="2397">
                  <c:v>5.5805196187199086E-4</c:v>
                </c:pt>
                <c:pt idx="2398">
                  <c:v>5.5802147417223134E-4</c:v>
                </c:pt>
                <c:pt idx="2399">
                  <c:v>5.5799110009536416E-4</c:v>
                </c:pt>
                <c:pt idx="2400">
                  <c:v>5.57960839226637E-4</c:v>
                </c:pt>
                <c:pt idx="2401">
                  <c:v>5.5793069115276945E-4</c:v>
                </c:pt>
                <c:pt idx="2402">
                  <c:v>5.5790065546194748E-4</c:v>
                </c:pt>
                <c:pt idx="2403">
                  <c:v>5.5787073174381845E-4</c:v>
                </c:pt>
                <c:pt idx="2404">
                  <c:v>5.5784091958948668E-4</c:v>
                </c:pt>
                <c:pt idx="2405">
                  <c:v>5.578112185915076E-4</c:v>
                </c:pt>
                <c:pt idx="2406">
                  <c:v>5.5778162834388368E-4</c:v>
                </c:pt>
                <c:pt idx="2407">
                  <c:v>5.57752148442059E-4</c:v>
                </c:pt>
                <c:pt idx="2408">
                  <c:v>5.5772277848291439E-4</c:v>
                </c:pt>
                <c:pt idx="2409">
                  <c:v>5.5769351806476269E-4</c:v>
                </c:pt>
                <c:pt idx="2410">
                  <c:v>5.5766436678734369E-4</c:v>
                </c:pt>
                <c:pt idx="2411">
                  <c:v>5.5763532425181942E-4</c:v>
                </c:pt>
                <c:pt idx="2412">
                  <c:v>5.5760639006076926E-4</c:v>
                </c:pt>
                <c:pt idx="2413">
                  <c:v>5.5757756381818481E-4</c:v>
                </c:pt>
                <c:pt idx="2414">
                  <c:v>5.5754884512946559E-4</c:v>
                </c:pt>
                <c:pt idx="2415">
                  <c:v>5.5752023360141386E-4</c:v>
                </c:pt>
                <c:pt idx="2416">
                  <c:v>5.5749172884222997E-4</c:v>
                </c:pt>
                <c:pt idx="2417">
                  <c:v>5.5746333046150745E-4</c:v>
                </c:pt>
                <c:pt idx="2418">
                  <c:v>5.5743503807022851E-4</c:v>
                </c:pt>
                <c:pt idx="2419">
                  <c:v>5.5740685128075897E-4</c:v>
                </c:pt>
                <c:pt idx="2420">
                  <c:v>5.5737876970684392E-4</c:v>
                </c:pt>
                <c:pt idx="2421">
                  <c:v>5.5735079296360241E-4</c:v>
                </c:pt>
                <c:pt idx="2422">
                  <c:v>5.5732292066752352E-4</c:v>
                </c:pt>
                <c:pt idx="2423">
                  <c:v>5.572951524364611E-4</c:v>
                </c:pt>
                <c:pt idx="2424">
                  <c:v>5.5726748788962927E-4</c:v>
                </c:pt>
                <c:pt idx="2425">
                  <c:v>5.5723992664759769E-4</c:v>
                </c:pt>
                <c:pt idx="2426">
                  <c:v>5.5721246833228719E-4</c:v>
                </c:pt>
                <c:pt idx="2427">
                  <c:v>5.5718511256696494E-4</c:v>
                </c:pt>
                <c:pt idx="2428">
                  <c:v>5.5715785897623971E-4</c:v>
                </c:pt>
                <c:pt idx="2429">
                  <c:v>5.5713070718605763E-4</c:v>
                </c:pt>
                <c:pt idx="2430">
                  <c:v>5.5710365682369719E-4</c:v>
                </c:pt>
                <c:pt idx="2431">
                  <c:v>5.5707670751776507E-4</c:v>
                </c:pt>
                <c:pt idx="2432">
                  <c:v>5.5704985889819128E-4</c:v>
                </c:pt>
                <c:pt idx="2433">
                  <c:v>5.5702311059622491E-4</c:v>
                </c:pt>
                <c:pt idx="2434">
                  <c:v>5.569964622444294E-4</c:v>
                </c:pt>
                <c:pt idx="2435">
                  <c:v>5.5696991347667802E-4</c:v>
                </c:pt>
                <c:pt idx="2436">
                  <c:v>5.5694346392814943E-4</c:v>
                </c:pt>
                <c:pt idx="2437">
                  <c:v>5.5691711323532344E-4</c:v>
                </c:pt>
                <c:pt idx="2438">
                  <c:v>5.5689086103597612E-4</c:v>
                </c:pt>
                <c:pt idx="2439">
                  <c:v>5.568647069691756E-4</c:v>
                </c:pt>
                <c:pt idx="2440">
                  <c:v>5.5683865067527769E-4</c:v>
                </c:pt>
                <c:pt idx="2441">
                  <c:v>5.5681269179592117E-4</c:v>
                </c:pt>
                <c:pt idx="2442">
                  <c:v>5.5678682997402395E-4</c:v>
                </c:pt>
                <c:pt idx="2443">
                  <c:v>5.5676106485377786E-4</c:v>
                </c:pt>
                <c:pt idx="2444">
                  <c:v>5.56735396080645E-4</c:v>
                </c:pt>
                <c:pt idx="2445">
                  <c:v>5.5670982330135305E-4</c:v>
                </c:pt>
                <c:pt idx="2446">
                  <c:v>5.5668434616389095E-4</c:v>
                </c:pt>
                <c:pt idx="2447">
                  <c:v>5.5665896431750478E-4</c:v>
                </c:pt>
                <c:pt idx="2448">
                  <c:v>5.5663367741269284E-4</c:v>
                </c:pt>
                <c:pt idx="2449">
                  <c:v>5.5660848510120204E-4</c:v>
                </c:pt>
                <c:pt idx="2450">
                  <c:v>5.5658338703602338E-4</c:v>
                </c:pt>
                <c:pt idx="2451">
                  <c:v>5.5655838287138734E-4</c:v>
                </c:pt>
                <c:pt idx="2452">
                  <c:v>5.5653347226276026E-4</c:v>
                </c:pt>
                <c:pt idx="2453">
                  <c:v>5.565086548668393E-4</c:v>
                </c:pt>
                <c:pt idx="2454">
                  <c:v>5.5648393034154889E-4</c:v>
                </c:pt>
                <c:pt idx="2455">
                  <c:v>5.5645929834603617E-4</c:v>
                </c:pt>
                <c:pt idx="2456">
                  <c:v>5.5643475854066677E-4</c:v>
                </c:pt>
                <c:pt idx="2457">
                  <c:v>5.5641031058702086E-4</c:v>
                </c:pt>
                <c:pt idx="2458">
                  <c:v>5.5638595414788869E-4</c:v>
                </c:pt>
                <c:pt idx="2459">
                  <c:v>5.5636168888726647E-4</c:v>
                </c:pt>
                <c:pt idx="2460">
                  <c:v>5.5633751447035223E-4</c:v>
                </c:pt>
                <c:pt idx="2461">
                  <c:v>5.5631343056354208E-4</c:v>
                </c:pt>
                <c:pt idx="2462">
                  <c:v>5.5628943683442525E-4</c:v>
                </c:pt>
                <c:pt idx="2463">
                  <c:v>5.5626553295178081E-4</c:v>
                </c:pt>
                <c:pt idx="2464">
                  <c:v>5.5624171858557295E-4</c:v>
                </c:pt>
                <c:pt idx="2465">
                  <c:v>5.5621799340694732E-4</c:v>
                </c:pt>
                <c:pt idx="2466">
                  <c:v>5.561943570882267E-4</c:v>
                </c:pt>
                <c:pt idx="2467">
                  <c:v>5.5617080930290706E-4</c:v>
                </c:pt>
                <c:pt idx="2468">
                  <c:v>5.5614734972565338E-4</c:v>
                </c:pt>
                <c:pt idx="2469">
                  <c:v>5.5612397803229594E-4</c:v>
                </c:pt>
                <c:pt idx="2470">
                  <c:v>5.5610069389982586E-4</c:v>
                </c:pt>
                <c:pt idx="2471">
                  <c:v>5.5607749700639121E-4</c:v>
                </c:pt>
                <c:pt idx="2472">
                  <c:v>5.5605438703129346E-4</c:v>
                </c:pt>
                <c:pt idx="2473">
                  <c:v>5.5603136365498277E-4</c:v>
                </c:pt>
                <c:pt idx="2474">
                  <c:v>5.5600842655905466E-4</c:v>
                </c:pt>
                <c:pt idx="2475">
                  <c:v>5.5598557542624566E-4</c:v>
                </c:pt>
                <c:pt idx="2476">
                  <c:v>5.5596280994042941E-4</c:v>
                </c:pt>
                <c:pt idx="2477">
                  <c:v>5.5594012978661309E-4</c:v>
                </c:pt>
                <c:pt idx="2478">
                  <c:v>5.5591753465093275E-4</c:v>
                </c:pt>
                <c:pt idx="2479">
                  <c:v>5.5589502422065038E-4</c:v>
                </c:pt>
                <c:pt idx="2480">
                  <c:v>5.5587259818414925E-4</c:v>
                </c:pt>
                <c:pt idx="2481">
                  <c:v>5.5585025623093023E-4</c:v>
                </c:pt>
                <c:pt idx="2482">
                  <c:v>5.5582799805160832E-4</c:v>
                </c:pt>
                <c:pt idx="2483">
                  <c:v>5.5580582333790798E-4</c:v>
                </c:pt>
                <c:pt idx="2484">
                  <c:v>5.5578373178266031E-4</c:v>
                </c:pt>
                <c:pt idx="2485">
                  <c:v>5.5576172307979807E-4</c:v>
                </c:pt>
                <c:pt idx="2486">
                  <c:v>5.5573979692435309E-4</c:v>
                </c:pt>
                <c:pt idx="2487">
                  <c:v>5.5571795301245146E-4</c:v>
                </c:pt>
                <c:pt idx="2488">
                  <c:v>5.5569619104131032E-4</c:v>
                </c:pt>
                <c:pt idx="2489">
                  <c:v>5.5567451070923373E-4</c:v>
                </c:pt>
                <c:pt idx="2490">
                  <c:v>5.5565291171560905E-4</c:v>
                </c:pt>
                <c:pt idx="2491">
                  <c:v>5.5563139376090356E-4</c:v>
                </c:pt>
                <c:pt idx="2492">
                  <c:v>5.556099565466599E-4</c:v>
                </c:pt>
                <c:pt idx="2493">
                  <c:v>5.5558859977549303E-4</c:v>
                </c:pt>
                <c:pt idx="2494">
                  <c:v>5.5556732315108627E-4</c:v>
                </c:pt>
                <c:pt idx="2495">
                  <c:v>5.5554612637818762E-4</c:v>
                </c:pt>
                <c:pt idx="2496">
                  <c:v>5.5552500916260586E-4</c:v>
                </c:pt>
                <c:pt idx="2497">
                  <c:v>5.5550397121120743E-4</c:v>
                </c:pt>
                <c:pt idx="2498">
                  <c:v>5.5548301223191205E-4</c:v>
                </c:pt>
                <c:pt idx="2499">
                  <c:v>5.5546213193368962E-4</c:v>
                </c:pt>
                <c:pt idx="2500">
                  <c:v>5.5544133002655616E-4</c:v>
                </c:pt>
                <c:pt idx="2501">
                  <c:v>5.554206062215706E-4</c:v>
                </c:pt>
                <c:pt idx="2502">
                  <c:v>5.5539996023083087E-4</c:v>
                </c:pt>
                <c:pt idx="2503">
                  <c:v>5.5537939176747019E-4</c:v>
                </c:pt>
                <c:pt idx="2504">
                  <c:v>5.5535890054565383E-4</c:v>
                </c:pt>
                <c:pt idx="2505">
                  <c:v>5.5533848628057522E-4</c:v>
                </c:pt>
                <c:pt idx="2506">
                  <c:v>5.5531814868845278E-4</c:v>
                </c:pt>
                <c:pt idx="2507">
                  <c:v>5.5529788748652563E-4</c:v>
                </c:pt>
                <c:pt idx="2508">
                  <c:v>5.5527770239305069E-4</c:v>
                </c:pt>
                <c:pt idx="2509">
                  <c:v>5.5525759312729909E-4</c:v>
                </c:pt>
                <c:pt idx="2510">
                  <c:v>5.5523755940955241E-4</c:v>
                </c:pt>
                <c:pt idx="2511">
                  <c:v>5.5521760096109891E-4</c:v>
                </c:pt>
                <c:pt idx="2512">
                  <c:v>5.5519771750423084E-4</c:v>
                </c:pt>
                <c:pt idx="2513">
                  <c:v>5.5517790876224017E-4</c:v>
                </c:pt>
                <c:pt idx="2514">
                  <c:v>5.5515817445941549E-4</c:v>
                </c:pt>
                <c:pt idx="2515">
                  <c:v>5.551385143210385E-4</c:v>
                </c:pt>
                <c:pt idx="2516">
                  <c:v>5.5511892807338058E-4</c:v>
                </c:pt>
                <c:pt idx="2517">
                  <c:v>5.5509941544369895E-4</c:v>
                </c:pt>
                <c:pt idx="2518">
                  <c:v>5.5507997616023401E-4</c:v>
                </c:pt>
                <c:pt idx="2519">
                  <c:v>5.5506060995220508E-4</c:v>
                </c:pt>
                <c:pt idx="2520">
                  <c:v>5.5504131654980767E-4</c:v>
                </c:pt>
                <c:pt idx="2521">
                  <c:v>5.5502209568420965E-4</c:v>
                </c:pt>
                <c:pt idx="2522">
                  <c:v>5.55002947087548E-4</c:v>
                </c:pt>
                <c:pt idx="2523">
                  <c:v>5.5498387049292535E-4</c:v>
                </c:pt>
                <c:pt idx="2524">
                  <c:v>5.5496486563440695E-4</c:v>
                </c:pt>
                <c:pt idx="2525">
                  <c:v>5.5494593224701693E-4</c:v>
                </c:pt>
                <c:pt idx="2526">
                  <c:v>5.5492707006673495E-4</c:v>
                </c:pt>
                <c:pt idx="2527">
                  <c:v>5.549082788304931E-4</c:v>
                </c:pt>
                <c:pt idx="2528">
                  <c:v>5.5488955827617261E-4</c:v>
                </c:pt>
                <c:pt idx="2529">
                  <c:v>5.5487090814260024E-4</c:v>
                </c:pt>
                <c:pt idx="2530">
                  <c:v>5.5485232816954513E-4</c:v>
                </c:pt>
                <c:pt idx="2531">
                  <c:v>5.5483381809771568E-4</c:v>
                </c:pt>
                <c:pt idx="2532">
                  <c:v>5.5481537766875603E-4</c:v>
                </c:pt>
                <c:pt idx="2533">
                  <c:v>5.5479700662524288E-4</c:v>
                </c:pt>
                <c:pt idx="2534">
                  <c:v>5.547787047106823E-4</c:v>
                </c:pt>
                <c:pt idx="2535">
                  <c:v>5.5475787255679593E-4</c:v>
                </c:pt>
                <c:pt idx="2536">
                  <c:v>5.5473971791630296E-4</c:v>
                </c:pt>
                <c:pt idx="2537">
                  <c:v>5.5472163160465236E-4</c:v>
                </c:pt>
                <c:pt idx="2538">
                  <c:v>5.5470361336916593E-4</c:v>
                </c:pt>
                <c:pt idx="2539">
                  <c:v>5.5468566295807761E-4</c:v>
                </c:pt>
                <c:pt idx="2540">
                  <c:v>5.5466778012053155E-4</c:v>
                </c:pt>
                <c:pt idx="2541">
                  <c:v>5.5464996460657782E-4</c:v>
                </c:pt>
                <c:pt idx="2542">
                  <c:v>5.5463221616716977E-4</c:v>
                </c:pt>
                <c:pt idx="2543">
                  <c:v>5.5461453455416085E-4</c:v>
                </c:pt>
                <c:pt idx="2544">
                  <c:v>5.5459691952030124E-4</c:v>
                </c:pt>
                <c:pt idx="2545">
                  <c:v>5.5457937081923516E-4</c:v>
                </c:pt>
                <c:pt idx="2546">
                  <c:v>5.5456188820549707E-4</c:v>
                </c:pt>
                <c:pt idx="2547">
                  <c:v>5.5454447143450929E-4</c:v>
                </c:pt>
                <c:pt idx="2548">
                  <c:v>5.545271202625783E-4</c:v>
                </c:pt>
                <c:pt idx="2549">
                  <c:v>5.5450983444689191E-4</c:v>
                </c:pt>
                <c:pt idx="2550">
                  <c:v>5.5449261374551629E-4</c:v>
                </c:pt>
                <c:pt idx="2551">
                  <c:v>5.5447545791739261E-4</c:v>
                </c:pt>
                <c:pt idx="2552">
                  <c:v>5.54458366722334E-4</c:v>
                </c:pt>
                <c:pt idx="2553">
                  <c:v>5.5444133992102289E-4</c:v>
                </c:pt>
                <c:pt idx="2554">
                  <c:v>5.5442437727500743E-4</c:v>
                </c:pt>
                <c:pt idx="2555">
                  <c:v>5.5440747854669894E-4</c:v>
                </c:pt>
                <c:pt idx="2556">
                  <c:v>5.5439064349936847E-4</c:v>
                </c:pt>
                <c:pt idx="2557">
                  <c:v>5.5437387189714393E-4</c:v>
                </c:pt>
                <c:pt idx="2558">
                  <c:v>5.5435716350500739E-4</c:v>
                </c:pt>
                <c:pt idx="2559">
                  <c:v>5.5434051808879144E-4</c:v>
                </c:pt>
                <c:pt idx="2560">
                  <c:v>5.5432393541517697E-4</c:v>
                </c:pt>
                <c:pt idx="2561">
                  <c:v>5.5430741525168956E-4</c:v>
                </c:pt>
                <c:pt idx="2562">
                  <c:v>5.542909573666968E-4</c:v>
                </c:pt>
                <c:pt idx="2563">
                  <c:v>5.5427456152940533E-4</c:v>
                </c:pt>
                <c:pt idx="2564">
                  <c:v>5.5425822750985803E-4</c:v>
                </c:pt>
                <c:pt idx="2565">
                  <c:v>5.5424195507893057E-4</c:v>
                </c:pt>
                <c:pt idx="2566">
                  <c:v>5.5422574400832911E-4</c:v>
                </c:pt>
                <c:pt idx="2567">
                  <c:v>5.5420959407058705E-4</c:v>
                </c:pt>
                <c:pt idx="2568">
                  <c:v>5.5419350503906214E-4</c:v>
                </c:pt>
                <c:pt idx="2569">
                  <c:v>5.541774766879338E-4</c:v>
                </c:pt>
                <c:pt idx="2570">
                  <c:v>5.5416150879219973E-4</c:v>
                </c:pt>
                <c:pt idx="2571">
                  <c:v>5.5414560112767371E-4</c:v>
                </c:pt>
                <c:pt idx="2572">
                  <c:v>5.5412975347098211E-4</c:v>
                </c:pt>
                <c:pt idx="2573">
                  <c:v>5.5411396559956164E-4</c:v>
                </c:pt>
                <c:pt idx="2574">
                  <c:v>5.5409823729165588E-4</c:v>
                </c:pt>
                <c:pt idx="2575">
                  <c:v>5.5408256832631289E-4</c:v>
                </c:pt>
                <c:pt idx="2576">
                  <c:v>5.5406695848338216E-4</c:v>
                </c:pt>
                <c:pt idx="2577">
                  <c:v>5.5405140754351202E-4</c:v>
                </c:pt>
                <c:pt idx="2578">
                  <c:v>5.5403591528814641E-4</c:v>
                </c:pt>
                <c:pt idx="2579">
                  <c:v>5.5402048149952266E-4</c:v>
                </c:pt>
                <c:pt idx="2580">
                  <c:v>5.5400510596066807E-4</c:v>
                </c:pt>
                <c:pt idx="2581">
                  <c:v>5.5398978845539772E-4</c:v>
                </c:pt>
                <c:pt idx="2582">
                  <c:v>5.5397452876831108E-4</c:v>
                </c:pt>
                <c:pt idx="2583">
                  <c:v>5.5395932668479003E-4</c:v>
                </c:pt>
                <c:pt idx="2584">
                  <c:v>5.5394418199099541E-4</c:v>
                </c:pt>
                <c:pt idx="2585">
                  <c:v>5.5392909447386448E-4</c:v>
                </c:pt>
                <c:pt idx="2586">
                  <c:v>5.5391406392110828E-4</c:v>
                </c:pt>
                <c:pt idx="2587">
                  <c:v>5.538969556275258E-4</c:v>
                </c:pt>
                <c:pt idx="2588">
                  <c:v>5.5388204643001837E-4</c:v>
                </c:pt>
                <c:pt idx="2589">
                  <c:v>5.5386719353469878E-4</c:v>
                </c:pt>
                <c:pt idx="2590">
                  <c:v>5.5385239673245469E-4</c:v>
                </c:pt>
                <c:pt idx="2591">
                  <c:v>5.5383765581493356E-4</c:v>
                </c:pt>
                <c:pt idx="2592">
                  <c:v>5.5382297057454005E-4</c:v>
                </c:pt>
                <c:pt idx="2593">
                  <c:v>5.538083408044331E-4</c:v>
                </c:pt>
                <c:pt idx="2594">
                  <c:v>5.5379376629852367E-4</c:v>
                </c:pt>
                <c:pt idx="2595">
                  <c:v>5.5377924685147178E-4</c:v>
                </c:pt>
                <c:pt idx="2596">
                  <c:v>5.5376478225868404E-4</c:v>
                </c:pt>
                <c:pt idx="2597">
                  <c:v>5.5375037231631069E-4</c:v>
                </c:pt>
                <c:pt idx="2598">
                  <c:v>5.537360168212436E-4</c:v>
                </c:pt>
                <c:pt idx="2599">
                  <c:v>5.5372171557111307E-4</c:v>
                </c:pt>
                <c:pt idx="2600">
                  <c:v>5.5370746836428547E-4</c:v>
                </c:pt>
                <c:pt idx="2601">
                  <c:v>5.5369327499986052E-4</c:v>
                </c:pt>
                <c:pt idx="2602">
                  <c:v>5.5367913527766901E-4</c:v>
                </c:pt>
                <c:pt idx="2603">
                  <c:v>5.536650489982698E-4</c:v>
                </c:pt>
                <c:pt idx="2604">
                  <c:v>5.5365101596294749E-4</c:v>
                </c:pt>
                <c:pt idx="2605">
                  <c:v>5.5363703597370996E-4</c:v>
                </c:pt>
                <c:pt idx="2606">
                  <c:v>5.5362310883328531E-4</c:v>
                </c:pt>
                <c:pt idx="2607">
                  <c:v>5.5360923434511996E-4</c:v>
                </c:pt>
                <c:pt idx="2608">
                  <c:v>5.5359541231337597E-4</c:v>
                </c:pt>
                <c:pt idx="2609">
                  <c:v>5.5358164254292787E-4</c:v>
                </c:pt>
                <c:pt idx="2610">
                  <c:v>5.5356792483936116E-4</c:v>
                </c:pt>
                <c:pt idx="2611">
                  <c:v>5.5355425900896894E-4</c:v>
                </c:pt>
                <c:pt idx="2612">
                  <c:v>5.5354064485874978E-4</c:v>
                </c:pt>
                <c:pt idx="2613">
                  <c:v>5.5352708219640523E-4</c:v>
                </c:pt>
                <c:pt idx="2614">
                  <c:v>5.5351357083033748E-4</c:v>
                </c:pt>
                <c:pt idx="2615">
                  <c:v>5.5350011056964638E-4</c:v>
                </c:pt>
                <c:pt idx="2616">
                  <c:v>5.5348670122412744E-4</c:v>
                </c:pt>
                <c:pt idx="2617">
                  <c:v>5.5347334260426914E-4</c:v>
                </c:pt>
                <c:pt idx="2618">
                  <c:v>5.5346003452125063E-4</c:v>
                </c:pt>
                <c:pt idx="2619">
                  <c:v>5.5344677678693911E-4</c:v>
                </c:pt>
                <c:pt idx="2620">
                  <c:v>5.5343356921388771E-4</c:v>
                </c:pt>
                <c:pt idx="2621">
                  <c:v>5.5342041161533253E-4</c:v>
                </c:pt>
                <c:pt idx="2622">
                  <c:v>5.5340730380519076E-4</c:v>
                </c:pt>
                <c:pt idx="2623">
                  <c:v>5.5339424559805797E-4</c:v>
                </c:pt>
                <c:pt idx="2624">
                  <c:v>5.5338123680920563E-4</c:v>
                </c:pt>
                <c:pt idx="2625">
                  <c:v>5.5336827725457904E-4</c:v>
                </c:pt>
                <c:pt idx="2626">
                  <c:v>5.5335536675079483E-4</c:v>
                </c:pt>
                <c:pt idx="2627">
                  <c:v>5.5334250511513826E-4</c:v>
                </c:pt>
                <c:pt idx="2628">
                  <c:v>5.5332969216556128E-4</c:v>
                </c:pt>
                <c:pt idx="2629">
                  <c:v>5.533169277206801E-4</c:v>
                </c:pt>
                <c:pt idx="2630">
                  <c:v>5.5330421159977233E-4</c:v>
                </c:pt>
                <c:pt idx="2631">
                  <c:v>5.5329154362277551E-4</c:v>
                </c:pt>
                <c:pt idx="2632">
                  <c:v>5.5327892361028399E-4</c:v>
                </c:pt>
                <c:pt idx="2633">
                  <c:v>5.53266351383547E-4</c:v>
                </c:pt>
                <c:pt idx="2634">
                  <c:v>5.5325382676446621E-4</c:v>
                </c:pt>
                <c:pt idx="2635">
                  <c:v>5.532413495755934E-4</c:v>
                </c:pt>
                <c:pt idx="2636">
                  <c:v>5.5322891964012827E-4</c:v>
                </c:pt>
                <c:pt idx="2637">
                  <c:v>5.5321653678191583E-4</c:v>
                </c:pt>
                <c:pt idx="2638">
                  <c:v>5.5320420082544477E-4</c:v>
                </c:pt>
                <c:pt idx="2639">
                  <c:v>5.5319015979588698E-4</c:v>
                </c:pt>
                <c:pt idx="2640">
                  <c:v>5.5317792375511642E-4</c:v>
                </c:pt>
                <c:pt idx="2641">
                  <c:v>5.5316573406864159E-4</c:v>
                </c:pt>
                <c:pt idx="2642">
                  <c:v>5.5315359056359165E-4</c:v>
                </c:pt>
                <c:pt idx="2643">
                  <c:v>5.531414930677271E-4</c:v>
                </c:pt>
                <c:pt idx="2644">
                  <c:v>5.5312944140943805E-4</c:v>
                </c:pt>
                <c:pt idx="2645">
                  <c:v>5.5311743541774157E-4</c:v>
                </c:pt>
                <c:pt idx="2646">
                  <c:v>5.531054749222797E-4</c:v>
                </c:pt>
                <c:pt idx="2647">
                  <c:v>5.5309355975331699E-4</c:v>
                </c:pt>
                <c:pt idx="2648">
                  <c:v>5.5308168974173863E-4</c:v>
                </c:pt>
                <c:pt idx="2649">
                  <c:v>5.5306986471904799E-4</c:v>
                </c:pt>
                <c:pt idx="2650">
                  <c:v>5.5305808451736429E-4</c:v>
                </c:pt>
                <c:pt idx="2651">
                  <c:v>5.5304634896942081E-4</c:v>
                </c:pt>
                <c:pt idx="2652">
                  <c:v>5.53027997212225E-4</c:v>
                </c:pt>
                <c:pt idx="2653">
                  <c:v>5.5301637572439716E-4</c:v>
                </c:pt>
                <c:pt idx="2654">
                  <c:v>5.5300479829790625E-4</c:v>
                </c:pt>
                <c:pt idx="2655">
                  <c:v>5.5299326476826384E-4</c:v>
                </c:pt>
                <c:pt idx="2656">
                  <c:v>5.5298177497158346E-4</c:v>
                </c:pt>
                <c:pt idx="2657">
                  <c:v>5.5297032874457818E-4</c:v>
                </c:pt>
                <c:pt idx="2658">
                  <c:v>5.529589259245588E-4</c:v>
                </c:pt>
                <c:pt idx="2659">
                  <c:v>5.5294756634943114E-4</c:v>
                </c:pt>
                <c:pt idx="2660">
                  <c:v>5.529362498576945E-4</c:v>
                </c:pt>
                <c:pt idx="2661">
                  <c:v>5.5292497628843941E-4</c:v>
                </c:pt>
                <c:pt idx="2662">
                  <c:v>5.5291374548134509E-4</c:v>
                </c:pt>
                <c:pt idx="2663">
                  <c:v>5.5290255727667812E-4</c:v>
                </c:pt>
                <c:pt idx="2664">
                  <c:v>5.5289141151528963E-4</c:v>
                </c:pt>
                <c:pt idx="2665">
                  <c:v>5.5288030803861367E-4</c:v>
                </c:pt>
                <c:pt idx="2666">
                  <c:v>5.5286924668866482E-4</c:v>
                </c:pt>
                <c:pt idx="2667">
                  <c:v>5.5285822730803647E-4</c:v>
                </c:pt>
                <c:pt idx="2668">
                  <c:v>5.5284724973989855E-4</c:v>
                </c:pt>
                <c:pt idx="2669">
                  <c:v>5.5283631382799529E-4</c:v>
                </c:pt>
                <c:pt idx="2670">
                  <c:v>5.5282541941664351E-4</c:v>
                </c:pt>
                <c:pt idx="2671">
                  <c:v>5.5281456635073052E-4</c:v>
                </c:pt>
                <c:pt idx="2672">
                  <c:v>5.5280375447571198E-4</c:v>
                </c:pt>
                <c:pt idx="2673">
                  <c:v>5.5279298363760971E-4</c:v>
                </c:pt>
                <c:pt idx="2674">
                  <c:v>5.5278225368301007E-4</c:v>
                </c:pt>
                <c:pt idx="2675">
                  <c:v>5.527715644590616E-4</c:v>
                </c:pt>
                <c:pt idx="2676">
                  <c:v>5.5276091581347325E-4</c:v>
                </c:pt>
                <c:pt idx="2677">
                  <c:v>5.5275030759451222E-4</c:v>
                </c:pt>
                <c:pt idx="2678">
                  <c:v>5.5273973965100202E-4</c:v>
                </c:pt>
                <c:pt idx="2679">
                  <c:v>5.5272921183232063E-4</c:v>
                </c:pt>
                <c:pt idx="2680">
                  <c:v>5.527187239883981E-4</c:v>
                </c:pt>
                <c:pt idx="2681">
                  <c:v>5.5270827596971513E-4</c:v>
                </c:pt>
                <c:pt idx="2682">
                  <c:v>5.5269786762730073E-4</c:v>
                </c:pt>
                <c:pt idx="2683">
                  <c:v>5.5268749881273033E-4</c:v>
                </c:pt>
                <c:pt idx="2684">
                  <c:v>5.5267716937812384E-4</c:v>
                </c:pt>
                <c:pt idx="2685">
                  <c:v>5.5266687917614394E-4</c:v>
                </c:pt>
                <c:pt idx="2686">
                  <c:v>5.5265662805999355E-4</c:v>
                </c:pt>
                <c:pt idx="2687">
                  <c:v>5.5264641588341457E-4</c:v>
                </c:pt>
                <c:pt idx="2688">
                  <c:v>5.5263624250068567E-4</c:v>
                </c:pt>
                <c:pt idx="2689">
                  <c:v>5.5262610776662024E-4</c:v>
                </c:pt>
                <c:pt idx="2690">
                  <c:v>5.5261601153656459E-4</c:v>
                </c:pt>
                <c:pt idx="2691">
                  <c:v>5.5260595366639614E-4</c:v>
                </c:pt>
                <c:pt idx="2692">
                  <c:v>5.5259593401252131E-4</c:v>
                </c:pt>
                <c:pt idx="2693">
                  <c:v>5.525859524318739E-4</c:v>
                </c:pt>
                <c:pt idx="2694">
                  <c:v>5.5257600878191307E-4</c:v>
                </c:pt>
                <c:pt idx="2695">
                  <c:v>5.5256610292062124E-4</c:v>
                </c:pt>
                <c:pt idx="2696">
                  <c:v>5.5255623470650255E-4</c:v>
                </c:pt>
                <c:pt idx="2697">
                  <c:v>5.525464039985809E-4</c:v>
                </c:pt>
                <c:pt idx="2698">
                  <c:v>5.5253661065639813E-4</c:v>
                </c:pt>
                <c:pt idx="2699">
                  <c:v>5.525268545400119E-4</c:v>
                </c:pt>
                <c:pt idx="2700">
                  <c:v>5.5251713550999405E-4</c:v>
                </c:pt>
                <c:pt idx="2701">
                  <c:v>5.52507453427429E-4</c:v>
                </c:pt>
                <c:pt idx="2702">
                  <c:v>5.524978081539113E-4</c:v>
                </c:pt>
                <c:pt idx="2703">
                  <c:v>5.5248819955154452E-4</c:v>
                </c:pt>
                <c:pt idx="2704">
                  <c:v>5.5247862748293867E-4</c:v>
                </c:pt>
                <c:pt idx="2705">
                  <c:v>5.5246909181120934E-4</c:v>
                </c:pt>
                <c:pt idx="2706">
                  <c:v>5.5245959239997471E-4</c:v>
                </c:pt>
                <c:pt idx="2707">
                  <c:v>5.5245012911335489E-4</c:v>
                </c:pt>
                <c:pt idx="2708">
                  <c:v>5.5244070181596923E-4</c:v>
                </c:pt>
                <c:pt idx="2709">
                  <c:v>5.5243131037293507E-4</c:v>
                </c:pt>
                <c:pt idx="2710">
                  <c:v>5.5242195464986587E-4</c:v>
                </c:pt>
                <c:pt idx="2711">
                  <c:v>5.5241263451286928E-4</c:v>
                </c:pt>
                <c:pt idx="2712">
                  <c:v>5.5240334982854529E-4</c:v>
                </c:pt>
                <c:pt idx="2713">
                  <c:v>5.5239410046398489E-4</c:v>
                </c:pt>
                <c:pt idx="2714">
                  <c:v>5.5238488628676788E-4</c:v>
                </c:pt>
                <c:pt idx="2715">
                  <c:v>5.5237570716496127E-4</c:v>
                </c:pt>
                <c:pt idx="2716">
                  <c:v>5.5236656296711747E-4</c:v>
                </c:pt>
                <c:pt idx="2717">
                  <c:v>5.5235745356227277E-4</c:v>
                </c:pt>
                <c:pt idx="2718">
                  <c:v>5.5234837881994528E-4</c:v>
                </c:pt>
                <c:pt idx="2719">
                  <c:v>5.5233933861013364E-4</c:v>
                </c:pt>
                <c:pt idx="2720">
                  <c:v>5.5233033280331471E-4</c:v>
                </c:pt>
                <c:pt idx="2721">
                  <c:v>5.523213612704422E-4</c:v>
                </c:pt>
                <c:pt idx="2722">
                  <c:v>5.5231242388294524E-4</c:v>
                </c:pt>
                <c:pt idx="2723">
                  <c:v>5.5230352051272589E-4</c:v>
                </c:pt>
                <c:pt idx="2724">
                  <c:v>5.5229465103215835E-4</c:v>
                </c:pt>
                <c:pt idx="2725">
                  <c:v>5.5228581531408644E-4</c:v>
                </c:pt>
                <c:pt idx="2726">
                  <c:v>5.5227701323182265E-4</c:v>
                </c:pt>
                <c:pt idx="2727">
                  <c:v>5.5226824465914566E-4</c:v>
                </c:pt>
                <c:pt idx="2728">
                  <c:v>5.5225950947029975E-4</c:v>
                </c:pt>
                <c:pt idx="2729">
                  <c:v>5.5225080753999181E-4</c:v>
                </c:pt>
                <c:pt idx="2730">
                  <c:v>5.5224213874339068E-4</c:v>
                </c:pt>
                <c:pt idx="2731">
                  <c:v>5.5223350295612527E-4</c:v>
                </c:pt>
                <c:pt idx="2732">
                  <c:v>5.5222490005428255E-4</c:v>
                </c:pt>
                <c:pt idx="2733">
                  <c:v>5.5221632991440635E-4</c:v>
                </c:pt>
                <c:pt idx="2734">
                  <c:v>5.5220779241349526E-4</c:v>
                </c:pt>
                <c:pt idx="2735">
                  <c:v>5.5219928742900157E-4</c:v>
                </c:pt>
                <c:pt idx="2736">
                  <c:v>5.5219081483882915E-4</c:v>
                </c:pt>
                <c:pt idx="2737">
                  <c:v>5.5218237452133204E-4</c:v>
                </c:pt>
                <c:pt idx="2738">
                  <c:v>5.521739663553126E-4</c:v>
                </c:pt>
                <c:pt idx="2739">
                  <c:v>5.521655902200204E-4</c:v>
                </c:pt>
                <c:pt idx="2740">
                  <c:v>5.521572459951502E-4</c:v>
                </c:pt>
                <c:pt idx="2741">
                  <c:v>5.521489335608402E-4</c:v>
                </c:pt>
                <c:pt idx="2742">
                  <c:v>5.5214065279767107E-4</c:v>
                </c:pt>
                <c:pt idx="2743">
                  <c:v>5.5213240358666365E-4</c:v>
                </c:pt>
                <c:pt idx="2744">
                  <c:v>5.5212418580927788E-4</c:v>
                </c:pt>
                <c:pt idx="2745">
                  <c:v>5.5211599934741108E-4</c:v>
                </c:pt>
                <c:pt idx="2746">
                  <c:v>5.5210784408339598E-4</c:v>
                </c:pt>
                <c:pt idx="2747">
                  <c:v>5.5209971989999998E-4</c:v>
                </c:pt>
                <c:pt idx="2748">
                  <c:v>5.5209162668042261E-4</c:v>
                </c:pt>
                <c:pt idx="2749">
                  <c:v>5.5208356430829495E-4</c:v>
                </c:pt>
                <c:pt idx="2750">
                  <c:v>5.5207553266767729E-4</c:v>
                </c:pt>
                <c:pt idx="2751">
                  <c:v>5.5206753164305797E-4</c:v>
                </c:pt>
                <c:pt idx="2752">
                  <c:v>5.5205956111935165E-4</c:v>
                </c:pt>
                <c:pt idx="2753">
                  <c:v>5.5205162098189786E-4</c:v>
                </c:pt>
                <c:pt idx="2754">
                  <c:v>5.5204371111645988E-4</c:v>
                </c:pt>
                <c:pt idx="2755">
                  <c:v>5.5203583140922238E-4</c:v>
                </c:pt>
                <c:pt idx="2756">
                  <c:v>5.5202798174679038E-4</c:v>
                </c:pt>
                <c:pt idx="2757">
                  <c:v>5.5202016201618786E-4</c:v>
                </c:pt>
                <c:pt idx="2758">
                  <c:v>5.5201237210485599E-4</c:v>
                </c:pt>
                <c:pt idx="2759">
                  <c:v>5.5200461190065182E-4</c:v>
                </c:pt>
                <c:pt idx="2760">
                  <c:v>5.5199688129184648E-4</c:v>
                </c:pt>
                <c:pt idx="2761">
                  <c:v>5.5198918016712408E-4</c:v>
                </c:pt>
                <c:pt idx="2762">
                  <c:v>5.5198150841557982E-4</c:v>
                </c:pt>
                <c:pt idx="2763">
                  <c:v>5.5197386592671909E-4</c:v>
                </c:pt>
                <c:pt idx="2764">
                  <c:v>5.5196625259045504E-4</c:v>
                </c:pt>
                <c:pt idx="2765">
                  <c:v>5.5195866829710815E-4</c:v>
                </c:pt>
                <c:pt idx="2766">
                  <c:v>5.5195111293740418E-4</c:v>
                </c:pt>
                <c:pt idx="2767">
                  <c:v>5.5194358640247264E-4</c:v>
                </c:pt>
                <c:pt idx="2768">
                  <c:v>5.519360885838456E-4</c:v>
                </c:pt>
                <c:pt idx="2769">
                  <c:v>5.5192861937345642E-4</c:v>
                </c:pt>
                <c:pt idx="2770">
                  <c:v>5.5192117866363741E-4</c:v>
                </c:pt>
                <c:pt idx="2771">
                  <c:v>5.5191376634711967E-4</c:v>
                </c:pt>
                <c:pt idx="2772">
                  <c:v>5.5190638231703058E-4</c:v>
                </c:pt>
                <c:pt idx="2773">
                  <c:v>5.5189902646689292E-4</c:v>
                </c:pt>
                <c:pt idx="2774">
                  <c:v>5.5189169869062325E-4</c:v>
                </c:pt>
                <c:pt idx="2775">
                  <c:v>5.518843988825304E-4</c:v>
                </c:pt>
                <c:pt idx="2776">
                  <c:v>5.5187712693731449E-4</c:v>
                </c:pt>
                <c:pt idx="2777">
                  <c:v>5.5186988275006496E-4</c:v>
                </c:pt>
                <c:pt idx="2778">
                  <c:v>5.5186266621625954E-4</c:v>
                </c:pt>
                <c:pt idx="2779">
                  <c:v>5.5185547723176254E-4</c:v>
                </c:pt>
                <c:pt idx="2780">
                  <c:v>5.5184831569282395E-4</c:v>
                </c:pt>
                <c:pt idx="2781">
                  <c:v>5.5184118149607735E-4</c:v>
                </c:pt>
                <c:pt idx="2782">
                  <c:v>5.5183407453853926E-4</c:v>
                </c:pt>
                <c:pt idx="2783">
                  <c:v>5.5182699471760706E-4</c:v>
                </c:pt>
                <c:pt idx="2784">
                  <c:v>5.5181994193105827E-4</c:v>
                </c:pt>
                <c:pt idx="2785">
                  <c:v>5.5181291607704858E-4</c:v>
                </c:pt>
                <c:pt idx="2786">
                  <c:v>5.5180591705411087E-4</c:v>
                </c:pt>
                <c:pt idx="2787">
                  <c:v>5.5179894476115369E-4</c:v>
                </c:pt>
                <c:pt idx="2788">
                  <c:v>5.5179199909746008E-4</c:v>
                </c:pt>
                <c:pt idx="2789">
                  <c:v>5.5178507996268594E-4</c:v>
                </c:pt>
                <c:pt idx="2790">
                  <c:v>5.5177818725685884E-4</c:v>
                </c:pt>
                <c:pt idx="2791">
                  <c:v>5.5177132088037658E-4</c:v>
                </c:pt>
                <c:pt idx="2792">
                  <c:v>5.5176448073400604E-4</c:v>
                </c:pt>
                <c:pt idx="2793">
                  <c:v>5.5175766671888176E-4</c:v>
                </c:pt>
                <c:pt idx="2794">
                  <c:v>5.5175087873650429E-4</c:v>
                </c:pt>
                <c:pt idx="2795">
                  <c:v>5.5174411668873957E-4</c:v>
                </c:pt>
                <c:pt idx="2796">
                  <c:v>5.5173738047781685E-4</c:v>
                </c:pt>
                <c:pt idx="2797">
                  <c:v>5.5173067000632782E-4</c:v>
                </c:pt>
                <c:pt idx="2798">
                  <c:v>5.5172398517722512E-4</c:v>
                </c:pt>
                <c:pt idx="2799">
                  <c:v>5.5171732589382122E-4</c:v>
                </c:pt>
                <c:pt idx="2800">
                  <c:v>5.5171069205978693E-4</c:v>
                </c:pt>
                <c:pt idx="2801">
                  <c:v>5.5170408357915019E-4</c:v>
                </c:pt>
                <c:pt idx="2802">
                  <c:v>5.5169750035629467E-4</c:v>
                </c:pt>
                <c:pt idx="2803">
                  <c:v>5.5169094229595857E-4</c:v>
                </c:pt>
                <c:pt idx="2804">
                  <c:v>5.5168440930323344E-4</c:v>
                </c:pt>
                <c:pt idx="2805">
                  <c:v>5.5167790128356263E-4</c:v>
                </c:pt>
                <c:pt idx="2806">
                  <c:v>5.5167141814274027E-4</c:v>
                </c:pt>
                <c:pt idx="2807">
                  <c:v>5.5166495978690988E-4</c:v>
                </c:pt>
                <c:pt idx="2808">
                  <c:v>5.5165852612256317E-4</c:v>
                </c:pt>
                <c:pt idx="2809">
                  <c:v>5.5165211705653864E-4</c:v>
                </c:pt>
                <c:pt idx="2810">
                  <c:v>5.5164573249602035E-4</c:v>
                </c:pt>
                <c:pt idx="2811">
                  <c:v>5.5163937234853691E-4</c:v>
                </c:pt>
                <c:pt idx="2812">
                  <c:v>5.5163303652195988E-4</c:v>
                </c:pt>
                <c:pt idx="2813">
                  <c:v>5.5162672492450274E-4</c:v>
                </c:pt>
                <c:pt idx="2814">
                  <c:v>5.5162043746471968E-4</c:v>
                </c:pt>
                <c:pt idx="2815">
                  <c:v>5.5161417405150419E-4</c:v>
                </c:pt>
                <c:pt idx="2816">
                  <c:v>5.5160793459408785E-4</c:v>
                </c:pt>
                <c:pt idx="2817">
                  <c:v>5.5160171900203942E-4</c:v>
                </c:pt>
                <c:pt idx="2818">
                  <c:v>5.5159552718526299E-4</c:v>
                </c:pt>
                <c:pt idx="2819">
                  <c:v>5.5158935905399759E-4</c:v>
                </c:pt>
                <c:pt idx="2820">
                  <c:v>5.5158321451881528E-4</c:v>
                </c:pt>
                <c:pt idx="2821">
                  <c:v>5.5157709349062001E-4</c:v>
                </c:pt>
                <c:pt idx="2822">
                  <c:v>5.5157099588064697E-4</c:v>
                </c:pt>
                <c:pt idx="2823">
                  <c:v>5.5156492160046071E-4</c:v>
                </c:pt>
                <c:pt idx="2824">
                  <c:v>5.5155887056195451E-4</c:v>
                </c:pt>
                <c:pt idx="2825">
                  <c:v>5.5155284267734855E-4</c:v>
                </c:pt>
                <c:pt idx="2826">
                  <c:v>5.5154683785918945E-4</c:v>
                </c:pt>
                <c:pt idx="2827">
                  <c:v>5.5154085602034846E-4</c:v>
                </c:pt>
                <c:pt idx="2828">
                  <c:v>5.5153489707402065E-4</c:v>
                </c:pt>
                <c:pt idx="2829">
                  <c:v>5.5152896093372367E-4</c:v>
                </c:pt>
                <c:pt idx="2830">
                  <c:v>5.5152304751329652E-4</c:v>
                </c:pt>
                <c:pt idx="2831">
                  <c:v>5.5151715672689824E-4</c:v>
                </c:pt>
                <c:pt idx="2832">
                  <c:v>5.5151128848900707E-4</c:v>
                </c:pt>
                <c:pt idx="2833">
                  <c:v>5.5150544271441904E-4</c:v>
                </c:pt>
                <c:pt idx="2834">
                  <c:v>5.5149961931824686E-4</c:v>
                </c:pt>
                <c:pt idx="2835">
                  <c:v>5.5149381821591897E-4</c:v>
                </c:pt>
                <c:pt idx="2836">
                  <c:v>5.5148803932317811E-4</c:v>
                </c:pt>
                <c:pt idx="2837">
                  <c:v>5.5148228255608015E-4</c:v>
                </c:pt>
                <c:pt idx="2838">
                  <c:v>5.5147654783099321E-4</c:v>
                </c:pt>
                <c:pt idx="2839">
                  <c:v>5.5147083506459655E-4</c:v>
                </c:pt>
                <c:pt idx="2840">
                  <c:v>5.5146514417387911E-4</c:v>
                </c:pt>
                <c:pt idx="2841">
                  <c:v>5.5145947507613861E-4</c:v>
                </c:pt>
                <c:pt idx="2842">
                  <c:v>5.5145382768898021E-4</c:v>
                </c:pt>
                <c:pt idx="2843">
                  <c:v>5.5144820193031596E-4</c:v>
                </c:pt>
                <c:pt idx="2844">
                  <c:v>5.5144259771836295E-4</c:v>
                </c:pt>
                <c:pt idx="2845">
                  <c:v>5.5143701497164263E-4</c:v>
                </c:pt>
                <c:pt idx="2846">
                  <c:v>5.5143145360897949E-4</c:v>
                </c:pt>
                <c:pt idx="2847">
                  <c:v>5.5142512384676544E-4</c:v>
                </c:pt>
                <c:pt idx="2848">
                  <c:v>5.5141960803513964E-4</c:v>
                </c:pt>
                <c:pt idx="2849">
                  <c:v>5.5141411335440981E-4</c:v>
                </c:pt>
                <c:pt idx="2850">
                  <c:v>5.5140863972464454E-4</c:v>
                </c:pt>
                <c:pt idx="2851">
                  <c:v>5.5140318706621029E-4</c:v>
                </c:pt>
                <c:pt idx="2852">
                  <c:v>5.513977552997698E-4</c:v>
                </c:pt>
                <c:pt idx="2853">
                  <c:v>5.5139234434628114E-4</c:v>
                </c:pt>
                <c:pt idx="2854">
                  <c:v>5.5138695412699677E-4</c:v>
                </c:pt>
                <c:pt idx="2855">
                  <c:v>5.5138158456346218E-4</c:v>
                </c:pt>
                <c:pt idx="2856">
                  <c:v>5.5137623557751519E-4</c:v>
                </c:pt>
                <c:pt idx="2857">
                  <c:v>5.5137090709128438E-4</c:v>
                </c:pt>
                <c:pt idx="2858">
                  <c:v>5.513655990271887E-4</c:v>
                </c:pt>
                <c:pt idx="2859">
                  <c:v>5.513603113079359E-4</c:v>
                </c:pt>
                <c:pt idx="2860">
                  <c:v>5.5135504385652151E-4</c:v>
                </c:pt>
                <c:pt idx="2861">
                  <c:v>5.5134979659622813E-4</c:v>
                </c:pt>
                <c:pt idx="2862">
                  <c:v>5.5134456945062397E-4</c:v>
                </c:pt>
                <c:pt idx="2863">
                  <c:v>5.5133936234356203E-4</c:v>
                </c:pt>
                <c:pt idx="2864">
                  <c:v>5.5133417519917906E-4</c:v>
                </c:pt>
                <c:pt idx="2865">
                  <c:v>5.5132900794189457E-4</c:v>
                </c:pt>
                <c:pt idx="2866">
                  <c:v>5.5132386049640963E-4</c:v>
                </c:pt>
                <c:pt idx="2867">
                  <c:v>5.5131873278770592E-4</c:v>
                </c:pt>
                <c:pt idx="2868">
                  <c:v>5.513136247410447E-4</c:v>
                </c:pt>
                <c:pt idx="2869">
                  <c:v>5.5130853628196602E-4</c:v>
                </c:pt>
                <c:pt idx="2870">
                  <c:v>5.5130346733628713E-4</c:v>
                </c:pt>
                <c:pt idx="2871">
                  <c:v>5.5129841783010209E-4</c:v>
                </c:pt>
                <c:pt idx="2872">
                  <c:v>5.5129338768978035E-4</c:v>
                </c:pt>
                <c:pt idx="2873">
                  <c:v>5.512883768419662E-4</c:v>
                </c:pt>
                <c:pt idx="2874">
                  <c:v>5.5128338521357703E-4</c:v>
                </c:pt>
                <c:pt idx="2875">
                  <c:v>5.5127841273180293E-4</c:v>
                </c:pt>
                <c:pt idx="2876">
                  <c:v>5.5127345932410579E-4</c:v>
                </c:pt>
                <c:pt idx="2877">
                  <c:v>5.5126852491821756E-4</c:v>
                </c:pt>
                <c:pt idx="2878">
                  <c:v>5.5126360944213995E-4</c:v>
                </c:pt>
                <c:pt idx="2879">
                  <c:v>5.5125871282414357E-4</c:v>
                </c:pt>
                <c:pt idx="2880">
                  <c:v>5.5125383499276604E-4</c:v>
                </c:pt>
                <c:pt idx="2881">
                  <c:v>5.5124897587681193E-4</c:v>
                </c:pt>
                <c:pt idx="2882">
                  <c:v>5.5124413540535142E-4</c:v>
                </c:pt>
                <c:pt idx="2883">
                  <c:v>5.5123931350771938E-4</c:v>
                </c:pt>
                <c:pt idx="2884">
                  <c:v>5.5123451011351409E-4</c:v>
                </c:pt>
                <c:pt idx="2885">
                  <c:v>5.5122972515259702E-4</c:v>
                </c:pt>
                <c:pt idx="2886">
                  <c:v>5.512249585550911E-4</c:v>
                </c:pt>
                <c:pt idx="2887">
                  <c:v>5.5122021025138005E-4</c:v>
                </c:pt>
                <c:pt idx="2888">
                  <c:v>5.5121548017210767E-4</c:v>
                </c:pt>
                <c:pt idx="2889">
                  <c:v>5.5121076824817634E-4</c:v>
                </c:pt>
                <c:pt idx="2890">
                  <c:v>5.5120607441074682E-4</c:v>
                </c:pt>
                <c:pt idx="2891">
                  <c:v>5.5120139859123659E-4</c:v>
                </c:pt>
                <c:pt idx="2892">
                  <c:v>5.5119674072131924E-4</c:v>
                </c:pt>
                <c:pt idx="2893">
                  <c:v>5.5119210073292367E-4</c:v>
                </c:pt>
                <c:pt idx="2894">
                  <c:v>5.5118747855823261E-4</c:v>
                </c:pt>
                <c:pt idx="2895">
                  <c:v>5.5118287412968259E-4</c:v>
                </c:pt>
                <c:pt idx="2896">
                  <c:v>5.511782873799621E-4</c:v>
                </c:pt>
                <c:pt idx="2897">
                  <c:v>5.5117371824201108E-4</c:v>
                </c:pt>
                <c:pt idx="2898">
                  <c:v>5.5116916664902022E-4</c:v>
                </c:pt>
                <c:pt idx="2899">
                  <c:v>5.511639862267123E-4</c:v>
                </c:pt>
                <c:pt idx="2900">
                  <c:v>5.5115947200625327E-4</c:v>
                </c:pt>
                <c:pt idx="2901">
                  <c:v>5.511549751224023E-4</c:v>
                </c:pt>
                <c:pt idx="2902">
                  <c:v>5.5115049550937803E-4</c:v>
                </c:pt>
                <c:pt idx="2903">
                  <c:v>5.5114603310164488E-4</c:v>
                </c:pt>
                <c:pt idx="2904">
                  <c:v>5.5114158783391219E-4</c:v>
                </c:pt>
                <c:pt idx="2905">
                  <c:v>5.5113715964113326E-4</c:v>
                </c:pt>
                <c:pt idx="2906">
                  <c:v>5.5113274845850478E-4</c:v>
                </c:pt>
                <c:pt idx="2907">
                  <c:v>5.5112835422146532E-4</c:v>
                </c:pt>
                <c:pt idx="2908">
                  <c:v>5.5112397686569504E-4</c:v>
                </c:pt>
                <c:pt idx="2909">
                  <c:v>5.5111961632711443E-4</c:v>
                </c:pt>
                <c:pt idx="2910">
                  <c:v>5.5111527254188362E-4</c:v>
                </c:pt>
                <c:pt idx="2911">
                  <c:v>5.5111094544640156E-4</c:v>
                </c:pt>
                <c:pt idx="2912">
                  <c:v>5.5110663497730489E-4</c:v>
                </c:pt>
                <c:pt idx="2913">
                  <c:v>5.5110234107146722E-4</c:v>
                </c:pt>
                <c:pt idx="2914">
                  <c:v>5.5109806366599823E-4</c:v>
                </c:pt>
                <c:pt idx="2915">
                  <c:v>5.5109380269824295E-4</c:v>
                </c:pt>
                <c:pt idx="2916">
                  <c:v>5.5108955810578072E-4</c:v>
                </c:pt>
                <c:pt idx="2917">
                  <c:v>5.5108472711458282E-4</c:v>
                </c:pt>
                <c:pt idx="2918">
                  <c:v>5.5108051740292662E-4</c:v>
                </c:pt>
                <c:pt idx="2919">
                  <c:v>5.5107632387190028E-4</c:v>
                </c:pt>
                <c:pt idx="2920">
                  <c:v>5.5107214646004494E-4</c:v>
                </c:pt>
                <c:pt idx="2921">
                  <c:v>5.5106798510613168E-4</c:v>
                </c:pt>
                <c:pt idx="2922">
                  <c:v>5.5106383974916069E-4</c:v>
                </c:pt>
                <c:pt idx="2923">
                  <c:v>5.5105971032836049E-4</c:v>
                </c:pt>
                <c:pt idx="2924">
                  <c:v>5.5105559678318694E-4</c:v>
                </c:pt>
                <c:pt idx="2925">
                  <c:v>5.5105149905332286E-4</c:v>
                </c:pt>
                <c:pt idx="2926">
                  <c:v>5.5104741707867632E-4</c:v>
                </c:pt>
                <c:pt idx="2927">
                  <c:v>5.5104335079938084E-4</c:v>
                </c:pt>
                <c:pt idx="2928">
                  <c:v>5.5103930015579369E-4</c:v>
                </c:pt>
                <c:pt idx="2929">
                  <c:v>5.5103526508849582E-4</c:v>
                </c:pt>
                <c:pt idx="2930">
                  <c:v>5.5103124553829033E-4</c:v>
                </c:pt>
                <c:pt idx="2931">
                  <c:v>5.5102724144620216E-4</c:v>
                </c:pt>
                <c:pt idx="2932">
                  <c:v>5.5102325275347699E-4</c:v>
                </c:pt>
                <c:pt idx="2933">
                  <c:v>5.5101927940158068E-4</c:v>
                </c:pt>
                <c:pt idx="2934">
                  <c:v>5.5101532133219834E-4</c:v>
                </c:pt>
                <c:pt idx="2935">
                  <c:v>5.5101137848723332E-4</c:v>
                </c:pt>
                <c:pt idx="2936">
                  <c:v>5.5100745080880669E-4</c:v>
                </c:pt>
                <c:pt idx="2937">
                  <c:v>5.5100353823925633E-4</c:v>
                </c:pt>
                <c:pt idx="2938">
                  <c:v>5.5099964072113634E-4</c:v>
                </c:pt>
                <c:pt idx="2939">
                  <c:v>5.5099575819721582E-4</c:v>
                </c:pt>
                <c:pt idx="2940">
                  <c:v>5.5099189061047829E-4</c:v>
                </c:pt>
                <c:pt idx="2941">
                  <c:v>5.5098803790412112E-4</c:v>
                </c:pt>
                <c:pt idx="2942">
                  <c:v>5.5098420002155446E-4</c:v>
                </c:pt>
                <c:pt idx="2943">
                  <c:v>5.5098037690640058E-4</c:v>
                </c:pt>
                <c:pt idx="2944">
                  <c:v>5.5097656850249292E-4</c:v>
                </c:pt>
                <c:pt idx="2945">
                  <c:v>5.5097277475387558E-4</c:v>
                </c:pt>
                <c:pt idx="2946">
                  <c:v>5.5096899560480236E-4</c:v>
                </c:pt>
                <c:pt idx="2947">
                  <c:v>5.509652309997361E-4</c:v>
                </c:pt>
                <c:pt idx="2948">
                  <c:v>5.5096148088334788E-4</c:v>
                </c:pt>
                <c:pt idx="2949">
                  <c:v>5.5095774520051613E-4</c:v>
                </c:pt>
                <c:pt idx="2950">
                  <c:v>5.5095402389632598E-4</c:v>
                </c:pt>
                <c:pt idx="2951">
                  <c:v>5.5094873258160725E-4</c:v>
                </c:pt>
                <c:pt idx="2952">
                  <c:v>5.5094504596961413E-4</c:v>
                </c:pt>
                <c:pt idx="2953">
                  <c:v>5.5094137354954199E-4</c:v>
                </c:pt>
                <c:pt idx="2954">
                  <c:v>5.5093771526738193E-4</c:v>
                </c:pt>
                <c:pt idx="2955">
                  <c:v>5.5093407106932815E-4</c:v>
                </c:pt>
                <c:pt idx="2956">
                  <c:v>5.509304409017765E-4</c:v>
                </c:pt>
                <c:pt idx="2957">
                  <c:v>5.5092682471132362E-4</c:v>
                </c:pt>
                <c:pt idx="2958">
                  <c:v>5.5092322244476707E-4</c:v>
                </c:pt>
                <c:pt idx="2959">
                  <c:v>5.5091963404910356E-4</c:v>
                </c:pt>
                <c:pt idx="2960">
                  <c:v>5.5091605947152887E-4</c:v>
                </c:pt>
                <c:pt idx="2961">
                  <c:v>5.5091249865943707E-4</c:v>
                </c:pt>
                <c:pt idx="2962">
                  <c:v>5.5090895156041945E-4</c:v>
                </c:pt>
                <c:pt idx="2963">
                  <c:v>5.50905418122264E-4</c:v>
                </c:pt>
                <c:pt idx="2964">
                  <c:v>5.5090139656809858E-4</c:v>
                </c:pt>
                <c:pt idx="2965">
                  <c:v>5.5089789222831408E-4</c:v>
                </c:pt>
                <c:pt idx="2966">
                  <c:v>5.508944013865695E-4</c:v>
                </c:pt>
                <c:pt idx="2967">
                  <c:v>5.5089092399146023E-4</c:v>
                </c:pt>
                <c:pt idx="2968">
                  <c:v>5.508874599917745E-4</c:v>
                </c:pt>
                <c:pt idx="2969">
                  <c:v>5.5088400933649281E-4</c:v>
                </c:pt>
                <c:pt idx="2970">
                  <c:v>5.5088057197478731E-4</c:v>
                </c:pt>
                <c:pt idx="2971">
                  <c:v>5.508771478560209E-4</c:v>
                </c:pt>
                <c:pt idx="2972">
                  <c:v>5.5087373692974694E-4</c:v>
                </c:pt>
                <c:pt idx="2973">
                  <c:v>5.508703391457079E-4</c:v>
                </c:pt>
                <c:pt idx="2974">
                  <c:v>5.508669544538352E-4</c:v>
                </c:pt>
                <c:pt idx="2975">
                  <c:v>5.5086358280424829E-4</c:v>
                </c:pt>
                <c:pt idx="2976">
                  <c:v>5.5086022414725395E-4</c:v>
                </c:pt>
                <c:pt idx="2977">
                  <c:v>5.5085687843334577E-4</c:v>
                </c:pt>
                <c:pt idx="2978">
                  <c:v>5.508535456132034E-4</c:v>
                </c:pt>
                <c:pt idx="2979">
                  <c:v>5.5085022563769145E-4</c:v>
                </c:pt>
                <c:pt idx="2980">
                  <c:v>5.5084691845785948E-4</c:v>
                </c:pt>
                <c:pt idx="2981">
                  <c:v>5.5084362402494085E-4</c:v>
                </c:pt>
                <c:pt idx="2982">
                  <c:v>5.5084034229035234E-4</c:v>
                </c:pt>
                <c:pt idx="2983">
                  <c:v>5.5083707320569312E-4</c:v>
                </c:pt>
                <c:pt idx="2984">
                  <c:v>5.5083381672274437E-4</c:v>
                </c:pt>
                <c:pt idx="2985">
                  <c:v>5.5083057279346856E-4</c:v>
                </c:pt>
                <c:pt idx="2986">
                  <c:v>5.5082734137000869E-4</c:v>
                </c:pt>
                <c:pt idx="2987">
                  <c:v>5.5082412240468773E-4</c:v>
                </c:pt>
                <c:pt idx="2988">
                  <c:v>5.5082091585000775E-4</c:v>
                </c:pt>
                <c:pt idx="2989">
                  <c:v>5.508177216586495E-4</c:v>
                </c:pt>
                <c:pt idx="2990">
                  <c:v>5.5081453978347177E-4</c:v>
                </c:pt>
                <c:pt idx="2991">
                  <c:v>5.5081137017751029E-4</c:v>
                </c:pt>
                <c:pt idx="2992">
                  <c:v>5.5080821279397782E-4</c:v>
                </c:pt>
                <c:pt idx="2993">
                  <c:v>5.5080506758626278E-4</c:v>
                </c:pt>
                <c:pt idx="2994">
                  <c:v>5.508019345079289E-4</c:v>
                </c:pt>
                <c:pt idx="2995">
                  <c:v>5.507988135127149E-4</c:v>
                </c:pt>
                <c:pt idx="2996">
                  <c:v>5.5079570455453296E-4</c:v>
                </c:pt>
                <c:pt idx="2997">
                  <c:v>5.507926075874692E-4</c:v>
                </c:pt>
                <c:pt idx="2998">
                  <c:v>5.5078952256578219E-4</c:v>
                </c:pt>
                <c:pt idx="2999">
                  <c:v>5.507864494439025E-4</c:v>
                </c:pt>
                <c:pt idx="3000">
                  <c:v>5.5078338817643241E-4</c:v>
                </c:pt>
                <c:pt idx="3001">
                  <c:v>5.5078033871814485E-4</c:v>
                </c:pt>
                <c:pt idx="3002">
                  <c:v>5.5077730102398299E-4</c:v>
                </c:pt>
                <c:pt idx="3003">
                  <c:v>5.5077427504905967E-4</c:v>
                </c:pt>
                <c:pt idx="3004">
                  <c:v>5.5077126074865642E-4</c:v>
                </c:pt>
                <c:pt idx="3005">
                  <c:v>5.5076825807822338E-4</c:v>
                </c:pt>
                <c:pt idx="3006">
                  <c:v>5.5076526699337808E-4</c:v>
                </c:pt>
                <c:pt idx="3007">
                  <c:v>5.5076228744990535E-4</c:v>
                </c:pt>
                <c:pt idx="3008">
                  <c:v>5.5075931940375643E-4</c:v>
                </c:pt>
                <c:pt idx="3009">
                  <c:v>5.5075636281104825E-4</c:v>
                </c:pt>
                <c:pt idx="3010">
                  <c:v>5.5075341762806328E-4</c:v>
                </c:pt>
                <c:pt idx="3011">
                  <c:v>5.5075048381124814E-4</c:v>
                </c:pt>
                <c:pt idx="3012">
                  <c:v>5.5074756131721372E-4</c:v>
                </c:pt>
                <c:pt idx="3013">
                  <c:v>5.5074465010273449E-4</c:v>
                </c:pt>
                <c:pt idx="3014">
                  <c:v>5.5074175012474746E-4</c:v>
                </c:pt>
                <c:pt idx="3015">
                  <c:v>5.5073886134035174E-4</c:v>
                </c:pt>
                <c:pt idx="3016">
                  <c:v>5.5073598370680818E-4</c:v>
                </c:pt>
                <c:pt idx="3017">
                  <c:v>5.5073311718153875E-4</c:v>
                </c:pt>
                <c:pt idx="3018">
                  <c:v>5.5073026172212556E-4</c:v>
                </c:pt>
                <c:pt idx="3019">
                  <c:v>5.5072741728631074E-4</c:v>
                </c:pt>
                <c:pt idx="3020">
                  <c:v>5.5072458383199538E-4</c:v>
                </c:pt>
                <c:pt idx="3021">
                  <c:v>5.507217613172394E-4</c:v>
                </c:pt>
                <c:pt idx="3022">
                  <c:v>5.5071894970026066E-4</c:v>
                </c:pt>
                <c:pt idx="3023">
                  <c:v>5.5071614893943449E-4</c:v>
                </c:pt>
                <c:pt idx="3024">
                  <c:v>5.5071335899329308E-4</c:v>
                </c:pt>
                <c:pt idx="3025">
                  <c:v>5.5071057982052497E-4</c:v>
                </c:pt>
                <c:pt idx="3026">
                  <c:v>5.5070781137997417E-4</c:v>
                </c:pt>
                <c:pt idx="3027">
                  <c:v>5.5070505363064015E-4</c:v>
                </c:pt>
                <c:pt idx="3028">
                  <c:v>5.5070230653167659E-4</c:v>
                </c:pt>
                <c:pt idx="3029">
                  <c:v>5.5069957004239153E-4</c:v>
                </c:pt>
                <c:pt idx="3030">
                  <c:v>5.5069684412224599E-4</c:v>
                </c:pt>
                <c:pt idx="3031">
                  <c:v>5.5069412873085422E-4</c:v>
                </c:pt>
                <c:pt idx="3032">
                  <c:v>5.5069142382798244E-4</c:v>
                </c:pt>
                <c:pt idx="3033">
                  <c:v>5.5068872937354878E-4</c:v>
                </c:pt>
                <c:pt idx="3034">
                  <c:v>5.5068604532762251E-4</c:v>
                </c:pt>
                <c:pt idx="3035">
                  <c:v>5.5068337165042327E-4</c:v>
                </c:pt>
                <c:pt idx="3036">
                  <c:v>5.5068070830232088E-4</c:v>
                </c:pt>
                <c:pt idx="3037">
                  <c:v>5.5067805524383476E-4</c:v>
                </c:pt>
                <c:pt idx="3038">
                  <c:v>5.506754124356331E-4</c:v>
                </c:pt>
                <c:pt idx="3039">
                  <c:v>5.506727798385325E-4</c:v>
                </c:pt>
                <c:pt idx="3040">
                  <c:v>5.5067015741349712E-4</c:v>
                </c:pt>
                <c:pt idx="3041">
                  <c:v>5.5066754512163893E-4</c:v>
                </c:pt>
                <c:pt idx="3042">
                  <c:v>5.50664942924216E-4</c:v>
                </c:pt>
                <c:pt idx="3043">
                  <c:v>5.5066235078263313E-4</c:v>
                </c:pt>
                <c:pt idx="3044">
                  <c:v>5.5065976865844039E-4</c:v>
                </c:pt>
                <c:pt idx="3045">
                  <c:v>5.5065719651333303E-4</c:v>
                </c:pt>
                <c:pt idx="3046">
                  <c:v>5.5065463430915102E-4</c:v>
                </c:pt>
                <c:pt idx="3047">
                  <c:v>5.5065208200787803E-4</c:v>
                </c:pt>
                <c:pt idx="3048">
                  <c:v>5.5064953957164155E-4</c:v>
                </c:pt>
                <c:pt idx="3049">
                  <c:v>5.5064700696271169E-4</c:v>
                </c:pt>
                <c:pt idx="3050">
                  <c:v>5.5064448414350131E-4</c:v>
                </c:pt>
                <c:pt idx="3051">
                  <c:v>5.5064197107656501E-4</c:v>
                </c:pt>
                <c:pt idx="3052">
                  <c:v>5.5063946772459865E-4</c:v>
                </c:pt>
                <c:pt idx="3053">
                  <c:v>5.5063697405043901E-4</c:v>
                </c:pt>
                <c:pt idx="3054">
                  <c:v>5.5063449001706343E-4</c:v>
                </c:pt>
                <c:pt idx="3055">
                  <c:v>5.5063201558758863E-4</c:v>
                </c:pt>
                <c:pt idx="3056">
                  <c:v>5.506295507252709E-4</c:v>
                </c:pt>
                <c:pt idx="3057">
                  <c:v>5.5062709539350509E-4</c:v>
                </c:pt>
                <c:pt idx="3058">
                  <c:v>5.5062464955582448E-4</c:v>
                </c:pt>
                <c:pt idx="3059">
                  <c:v>5.5062221317590007E-4</c:v>
                </c:pt>
                <c:pt idx="3060">
                  <c:v>5.5061978621753988E-4</c:v>
                </c:pt>
                <c:pt idx="3061">
                  <c:v>5.5061736864468888E-4</c:v>
                </c:pt>
                <c:pt idx="3062">
                  <c:v>5.5061496042142799E-4</c:v>
                </c:pt>
                <c:pt idx="3063">
                  <c:v>5.506125615119742E-4</c:v>
                </c:pt>
                <c:pt idx="3064">
                  <c:v>5.5061017188067917E-4</c:v>
                </c:pt>
                <c:pt idx="3065">
                  <c:v>5.5060779149202984E-4</c:v>
                </c:pt>
                <c:pt idx="3066">
                  <c:v>5.5060542031064677E-4</c:v>
                </c:pt>
                <c:pt idx="3067">
                  <c:v>5.5060305830128468E-4</c:v>
                </c:pt>
                <c:pt idx="3068">
                  <c:v>5.5060070542883117E-4</c:v>
                </c:pt>
                <c:pt idx="3069">
                  <c:v>5.5059836165830662E-4</c:v>
                </c:pt>
                <c:pt idx="3070">
                  <c:v>5.5059602695486378E-4</c:v>
                </c:pt>
                <c:pt idx="3071">
                  <c:v>5.5059370128378684E-4</c:v>
                </c:pt>
                <c:pt idx="3072">
                  <c:v>5.5059138461049147E-4</c:v>
                </c:pt>
                <c:pt idx="3073">
                  <c:v>5.5058907690052391E-4</c:v>
                </c:pt>
                <c:pt idx="3074">
                  <c:v>5.5058677811956058E-4</c:v>
                </c:pt>
                <c:pt idx="3075">
                  <c:v>5.5058448823340793E-4</c:v>
                </c:pt>
                <c:pt idx="3076">
                  <c:v>5.505822072080015E-4</c:v>
                </c:pt>
                <c:pt idx="3077">
                  <c:v>5.5057993500940566E-4</c:v>
                </c:pt>
                <c:pt idx="3078">
                  <c:v>5.5057767160381305E-4</c:v>
                </c:pt>
                <c:pt idx="3079">
                  <c:v>5.5057541695754432E-4</c:v>
                </c:pt>
                <c:pt idx="3080">
                  <c:v>5.5057317103704732E-4</c:v>
                </c:pt>
                <c:pt idx="3081">
                  <c:v>5.5057093380889686E-4</c:v>
                </c:pt>
                <c:pt idx="3082">
                  <c:v>5.5056870523979417E-4</c:v>
                </c:pt>
                <c:pt idx="3083">
                  <c:v>5.5056648529656644E-4</c:v>
                </c:pt>
                <c:pt idx="3084">
                  <c:v>5.5056427394616634E-4</c:v>
                </c:pt>
                <c:pt idx="3085">
                  <c:v>5.5056207115567162E-4</c:v>
                </c:pt>
                <c:pt idx="3086">
                  <c:v>5.5055987689228442E-4</c:v>
                </c:pt>
                <c:pt idx="3087">
                  <c:v>5.5055769112333111E-4</c:v>
                </c:pt>
                <c:pt idx="3088">
                  <c:v>5.5055551381626155E-4</c:v>
                </c:pt>
                <c:pt idx="3089">
                  <c:v>5.50553344938649E-4</c:v>
                </c:pt>
                <c:pt idx="3090">
                  <c:v>5.505511844581891E-4</c:v>
                </c:pt>
                <c:pt idx="3091">
                  <c:v>5.5054903234270014E-4</c:v>
                </c:pt>
                <c:pt idx="3092">
                  <c:v>5.505468885601217E-4</c:v>
                </c:pt>
                <c:pt idx="3093">
                  <c:v>5.5054475307851527E-4</c:v>
                </c:pt>
                <c:pt idx="3094">
                  <c:v>5.5054262586606265E-4</c:v>
                </c:pt>
                <c:pt idx="3095">
                  <c:v>5.5054050689106663E-4</c:v>
                </c:pt>
                <c:pt idx="3096">
                  <c:v>5.5053839612194953E-4</c:v>
                </c:pt>
                <c:pt idx="3097">
                  <c:v>5.5053629352725352E-4</c:v>
                </c:pt>
                <c:pt idx="3098">
                  <c:v>5.5053419907563975E-4</c:v>
                </c:pt>
                <c:pt idx="3099">
                  <c:v>5.5053211273588796E-4</c:v>
                </c:pt>
                <c:pt idx="3100">
                  <c:v>5.5053003447689619E-4</c:v>
                </c:pt>
                <c:pt idx="3101">
                  <c:v>5.5052796426768033E-4</c:v>
                </c:pt>
                <c:pt idx="3102">
                  <c:v>5.5052590207737336E-4</c:v>
                </c:pt>
                <c:pt idx="3103">
                  <c:v>5.5052384787522535E-4</c:v>
                </c:pt>
                <c:pt idx="3104">
                  <c:v>5.5052180163060271E-4</c:v>
                </c:pt>
                <c:pt idx="3105">
                  <c:v>5.5051976331298809E-4</c:v>
                </c:pt>
                <c:pt idx="3106">
                  <c:v>5.5051773289197935E-4</c:v>
                </c:pt>
                <c:pt idx="3107">
                  <c:v>5.5051571033728998E-4</c:v>
                </c:pt>
                <c:pt idx="3108">
                  <c:v>5.5051369561874791E-4</c:v>
                </c:pt>
                <c:pt idx="3109">
                  <c:v>5.5051168870629528E-4</c:v>
                </c:pt>
                <c:pt idx="3110">
                  <c:v>5.5050968956998837E-4</c:v>
                </c:pt>
                <c:pt idx="3111">
                  <c:v>5.5050769817999667E-4</c:v>
                </c:pt>
                <c:pt idx="3112">
                  <c:v>5.5050571450660304E-4</c:v>
                </c:pt>
                <c:pt idx="3113">
                  <c:v>5.505037385202025E-4</c:v>
                </c:pt>
                <c:pt idx="3114">
                  <c:v>5.5050177019130267E-4</c:v>
                </c:pt>
                <c:pt idx="3115">
                  <c:v>5.5049980949052255E-4</c:v>
                </c:pt>
                <c:pt idx="3116">
                  <c:v>5.5049785638859291E-4</c:v>
                </c:pt>
                <c:pt idx="3117">
                  <c:v>5.5049591085635521E-4</c:v>
                </c:pt>
                <c:pt idx="3118">
                  <c:v>5.5049397286476129E-4</c:v>
                </c:pt>
                <c:pt idx="3119">
                  <c:v>5.5049204238487347E-4</c:v>
                </c:pt>
                <c:pt idx="3120">
                  <c:v>5.5049011938786347E-4</c:v>
                </c:pt>
                <c:pt idx="3121">
                  <c:v>5.504882038450125E-4</c:v>
                </c:pt>
                <c:pt idx="3122">
                  <c:v>5.5048629572771043E-4</c:v>
                </c:pt>
                <c:pt idx="3123">
                  <c:v>5.5048439500745574E-4</c:v>
                </c:pt>
                <c:pt idx="3124">
                  <c:v>5.5048250165585513E-4</c:v>
                </c:pt>
                <c:pt idx="3125">
                  <c:v>5.5048034681201585E-4</c:v>
                </c:pt>
                <c:pt idx="3126">
                  <c:v>5.5047846915527753E-4</c:v>
                </c:pt>
                <c:pt idx="3127">
                  <c:v>5.5047659877865561E-4</c:v>
                </c:pt>
                <c:pt idx="3128">
                  <c:v>5.5047473565420022E-4</c:v>
                </c:pt>
                <c:pt idx="3129">
                  <c:v>5.5047287975406721E-4</c:v>
                </c:pt>
                <c:pt idx="3130">
                  <c:v>5.5047103105051814E-4</c:v>
                </c:pt>
                <c:pt idx="3131">
                  <c:v>5.5046918951592004E-4</c:v>
                </c:pt>
                <c:pt idx="3132">
                  <c:v>5.5046735512274438E-4</c:v>
                </c:pt>
                <c:pt idx="3133">
                  <c:v>5.5046552784356723E-4</c:v>
                </c:pt>
                <c:pt idx="3134">
                  <c:v>5.5046370765106888E-4</c:v>
                </c:pt>
                <c:pt idx="3135">
                  <c:v>5.5046189451803313E-4</c:v>
                </c:pt>
                <c:pt idx="3136">
                  <c:v>5.5046008841734681E-4</c:v>
                </c:pt>
                <c:pt idx="3137">
                  <c:v>5.5045828932200004E-4</c:v>
                </c:pt>
                <c:pt idx="3138">
                  <c:v>5.5045649720508521E-4</c:v>
                </c:pt>
                <c:pt idx="3139">
                  <c:v>5.5045471203979694E-4</c:v>
                </c:pt>
                <c:pt idx="3140">
                  <c:v>5.5045293379943144E-4</c:v>
                </c:pt>
                <c:pt idx="3141">
                  <c:v>5.5045116245738639E-4</c:v>
                </c:pt>
                <c:pt idx="3142">
                  <c:v>5.5044939798716032E-4</c:v>
                </c:pt>
                <c:pt idx="3143">
                  <c:v>5.5044764036235258E-4</c:v>
                </c:pt>
                <c:pt idx="3144">
                  <c:v>5.5044588955666259E-4</c:v>
                </c:pt>
                <c:pt idx="3145">
                  <c:v>5.5044414554388953E-4</c:v>
                </c:pt>
                <c:pt idx="3146">
                  <c:v>5.504424082979323E-4</c:v>
                </c:pt>
                <c:pt idx="3147">
                  <c:v>5.5044067779278861E-4</c:v>
                </c:pt>
                <c:pt idx="3148">
                  <c:v>5.5043895400255511E-4</c:v>
                </c:pt>
                <c:pt idx="3149">
                  <c:v>5.5043723690142684E-4</c:v>
                </c:pt>
                <c:pt idx="3150">
                  <c:v>5.5043552646369658E-4</c:v>
                </c:pt>
                <c:pt idx="3151">
                  <c:v>5.5043382266375506E-4</c:v>
                </c:pt>
                <c:pt idx="3152">
                  <c:v>5.5043212547608992E-4</c:v>
                </c:pt>
                <c:pt idx="3153">
                  <c:v>5.5043043487528615E-4</c:v>
                </c:pt>
                <c:pt idx="3154">
                  <c:v>5.504287508360247E-4</c:v>
                </c:pt>
                <c:pt idx="3155">
                  <c:v>5.5042707333308324E-4</c:v>
                </c:pt>
                <c:pt idx="3156">
                  <c:v>5.5042540234133495E-4</c:v>
                </c:pt>
                <c:pt idx="3157">
                  <c:v>5.5042373783574863E-4</c:v>
                </c:pt>
                <c:pt idx="3158">
                  <c:v>5.5042207979138786E-4</c:v>
                </c:pt>
                <c:pt idx="3159">
                  <c:v>5.504201927633897E-4</c:v>
                </c:pt>
                <c:pt idx="3160">
                  <c:v>5.5041854848098394E-4</c:v>
                </c:pt>
                <c:pt idx="3161">
                  <c:v>5.5041691058204799E-4</c:v>
                </c:pt>
                <c:pt idx="3162">
                  <c:v>5.5041527904203607E-4</c:v>
                </c:pt>
                <c:pt idx="3163">
                  <c:v>5.5041365383649528E-4</c:v>
                </c:pt>
                <c:pt idx="3164">
                  <c:v>5.5041203494106601E-4</c:v>
                </c:pt>
                <c:pt idx="3165">
                  <c:v>5.5041042233148086E-4</c:v>
                </c:pt>
                <c:pt idx="3166">
                  <c:v>5.5040881598356507E-4</c:v>
                </c:pt>
                <c:pt idx="3167">
                  <c:v>5.5040721587323556E-4</c:v>
                </c:pt>
                <c:pt idx="3168">
                  <c:v>5.5040562197650059E-4</c:v>
                </c:pt>
                <c:pt idx="3169">
                  <c:v>5.504040342694601E-4</c:v>
                </c:pt>
                <c:pt idx="3170">
                  <c:v>5.5040245272830446E-4</c:v>
                </c:pt>
                <c:pt idx="3171">
                  <c:v>5.5040087732931493E-4</c:v>
                </c:pt>
                <c:pt idx="3172">
                  <c:v>5.5039930804886249E-4</c:v>
                </c:pt>
                <c:pt idx="3173">
                  <c:v>5.5039774486340847E-4</c:v>
                </c:pt>
                <c:pt idx="3174">
                  <c:v>5.5039618774950342E-4</c:v>
                </c:pt>
                <c:pt idx="3175">
                  <c:v>5.5039463668378702E-4</c:v>
                </c:pt>
                <c:pt idx="3176">
                  <c:v>5.5039309164298805E-4</c:v>
                </c:pt>
                <c:pt idx="3177">
                  <c:v>5.5039155260392346E-4</c:v>
                </c:pt>
                <c:pt idx="3178">
                  <c:v>5.5039001954349876E-4</c:v>
                </c:pt>
                <c:pt idx="3179">
                  <c:v>5.5038849243870696E-4</c:v>
                </c:pt>
                <c:pt idx="3180">
                  <c:v>5.5038697126662869E-4</c:v>
                </c:pt>
                <c:pt idx="3181">
                  <c:v>5.5038545600443194E-4</c:v>
                </c:pt>
                <c:pt idx="3182">
                  <c:v>5.5038394662937124E-4</c:v>
                </c:pt>
                <c:pt idx="3183">
                  <c:v>5.5038244311878795E-4</c:v>
                </c:pt>
                <c:pt idx="3184">
                  <c:v>5.5038094545010953E-4</c:v>
                </c:pt>
                <c:pt idx="3185">
                  <c:v>5.503794536008493E-4</c:v>
                </c:pt>
                <c:pt idx="3186">
                  <c:v>5.5037796754860613E-4</c:v>
                </c:pt>
                <c:pt idx="3187">
                  <c:v>5.503764872710642E-4</c:v>
                </c:pt>
                <c:pt idx="3188">
                  <c:v>5.503750127459926E-4</c:v>
                </c:pt>
                <c:pt idx="3189">
                  <c:v>5.5037354395124488E-4</c:v>
                </c:pt>
                <c:pt idx="3190">
                  <c:v>5.5037208086475915E-4</c:v>
                </c:pt>
                <c:pt idx="3191">
                  <c:v>5.5037062346455733E-4</c:v>
                </c:pt>
                <c:pt idx="3192">
                  <c:v>5.5036917172874493E-4</c:v>
                </c:pt>
                <c:pt idx="3193">
                  <c:v>5.5036772563551095E-4</c:v>
                </c:pt>
                <c:pt idx="3194">
                  <c:v>5.5036628516312732E-4</c:v>
                </c:pt>
                <c:pt idx="3195">
                  <c:v>5.5036485028994871E-4</c:v>
                </c:pt>
                <c:pt idx="3196">
                  <c:v>5.5036342099441229E-4</c:v>
                </c:pt>
                <c:pt idx="3197">
                  <c:v>5.5036199725503709E-4</c:v>
                </c:pt>
                <c:pt idx="3198">
                  <c:v>5.5036057905042432E-4</c:v>
                </c:pt>
                <c:pt idx="3199">
                  <c:v>5.5035916635925628E-4</c:v>
                </c:pt>
                <c:pt idx="3200">
                  <c:v>5.503577591602966E-4</c:v>
                </c:pt>
                <c:pt idx="3201">
                  <c:v>5.5035635743238989E-4</c:v>
                </c:pt>
                <c:pt idx="3202">
                  <c:v>5.5035496115446122E-4</c:v>
                </c:pt>
                <c:pt idx="3203">
                  <c:v>5.5035357030551598E-4</c:v>
                </c:pt>
                <c:pt idx="3204">
                  <c:v>5.5035218486463927E-4</c:v>
                </c:pt>
                <c:pt idx="3205">
                  <c:v>5.5035080481099629E-4</c:v>
                </c:pt>
                <c:pt idx="3206">
                  <c:v>5.503494301238313E-4</c:v>
                </c:pt>
                <c:pt idx="3207">
                  <c:v>5.503480607824678E-4</c:v>
                </c:pt>
                <c:pt idx="3208">
                  <c:v>5.503466967663078E-4</c:v>
                </c:pt>
                <c:pt idx="3209">
                  <c:v>5.5034533805483211E-4</c:v>
                </c:pt>
                <c:pt idx="3210">
                  <c:v>5.5034398462759952E-4</c:v>
                </c:pt>
                <c:pt idx="3211">
                  <c:v>5.5034244429800279E-4</c:v>
                </c:pt>
                <c:pt idx="3212">
                  <c:v>5.5034110212567769E-4</c:v>
                </c:pt>
                <c:pt idx="3213">
                  <c:v>5.5033976517385771E-4</c:v>
                </c:pt>
                <c:pt idx="3214">
                  <c:v>5.5033843342242245E-4</c:v>
                </c:pt>
                <c:pt idx="3215">
                  <c:v>5.5033710685132838E-4</c:v>
                </c:pt>
                <c:pt idx="3216">
                  <c:v>5.5033578544060806E-4</c:v>
                </c:pt>
                <c:pt idx="3217">
                  <c:v>5.5033446917037018E-4</c:v>
                </c:pt>
                <c:pt idx="3218">
                  <c:v>5.5033315802079964E-4</c:v>
                </c:pt>
                <c:pt idx="3219">
                  <c:v>5.5033185197215628E-4</c:v>
                </c:pt>
                <c:pt idx="3220">
                  <c:v>5.5033055100477569E-4</c:v>
                </c:pt>
                <c:pt idx="3221">
                  <c:v>5.5032925509906829E-4</c:v>
                </c:pt>
                <c:pt idx="3222">
                  <c:v>5.5032796423551899E-4</c:v>
                </c:pt>
                <c:pt idx="3223">
                  <c:v>5.5032667839468728E-4</c:v>
                </c:pt>
                <c:pt idx="3224">
                  <c:v>5.5032466788904999E-4</c:v>
                </c:pt>
                <c:pt idx="3225">
                  <c:v>5.5032339487502799E-4</c:v>
                </c:pt>
                <c:pt idx="3226">
                  <c:v>5.5032212681489627E-4</c:v>
                </c:pt>
                <c:pt idx="3227">
                  <c:v>5.5032086368955084E-4</c:v>
                </c:pt>
                <c:pt idx="3228">
                  <c:v>5.5031960547996073E-4</c:v>
                </c:pt>
                <c:pt idx="3229">
                  <c:v>5.5031835216716733E-4</c:v>
                </c:pt>
                <c:pt idx="3230">
                  <c:v>5.5031710373228441E-4</c:v>
                </c:pt>
                <c:pt idx="3231">
                  <c:v>5.5031586015649801E-4</c:v>
                </c:pt>
                <c:pt idx="3232">
                  <c:v>5.5031462142106553E-4</c:v>
                </c:pt>
                <c:pt idx="3233">
                  <c:v>5.5031338750731625E-4</c:v>
                </c:pt>
                <c:pt idx="3234">
                  <c:v>5.5031215839665046E-4</c:v>
                </c:pt>
                <c:pt idx="3235">
                  <c:v>5.5031093407053948E-4</c:v>
                </c:pt>
                <c:pt idx="3236">
                  <c:v>5.5030971451052542E-4</c:v>
                </c:pt>
                <c:pt idx="3237">
                  <c:v>5.5030849969822052E-4</c:v>
                </c:pt>
                <c:pt idx="3238">
                  <c:v>5.5030728961530764E-4</c:v>
                </c:pt>
                <c:pt idx="3239">
                  <c:v>5.5030608424353898E-4</c:v>
                </c:pt>
                <c:pt idx="3240">
                  <c:v>5.5030488356473694E-4</c:v>
                </c:pt>
                <c:pt idx="3241">
                  <c:v>5.5030368756079295E-4</c:v>
                </c:pt>
                <c:pt idx="3242">
                  <c:v>5.5030249621366761E-4</c:v>
                </c:pt>
                <c:pt idx="3243">
                  <c:v>5.5030130950539039E-4</c:v>
                </c:pt>
                <c:pt idx="3244">
                  <c:v>5.5030012741805949E-4</c:v>
                </c:pt>
                <c:pt idx="3245">
                  <c:v>5.5029894993384129E-4</c:v>
                </c:pt>
                <c:pt idx="3246">
                  <c:v>5.5029777703497016E-4</c:v>
                </c:pt>
                <c:pt idx="3247">
                  <c:v>5.5029660870374846E-4</c:v>
                </c:pt>
                <c:pt idx="3248">
                  <c:v>5.502954449225462E-4</c:v>
                </c:pt>
                <c:pt idx="3249">
                  <c:v>5.5029428567380048E-4</c:v>
                </c:pt>
                <c:pt idx="3250">
                  <c:v>5.5029313094001565E-4</c:v>
                </c:pt>
                <c:pt idx="3251">
                  <c:v>5.5029198070376262E-4</c:v>
                </c:pt>
                <c:pt idx="3252">
                  <c:v>5.5029083494767908E-4</c:v>
                </c:pt>
                <c:pt idx="3253">
                  <c:v>5.5028969365446896E-4</c:v>
                </c:pt>
                <c:pt idx="3254">
                  <c:v>5.5028855680690225E-4</c:v>
                </c:pt>
                <c:pt idx="3255">
                  <c:v>5.5028742438781471E-4</c:v>
                </c:pt>
                <c:pt idx="3256">
                  <c:v>5.5028629638010772E-4</c:v>
                </c:pt>
                <c:pt idx="3257">
                  <c:v>5.5028517276674781E-4</c:v>
                </c:pt>
                <c:pt idx="3258">
                  <c:v>5.502840535307669E-4</c:v>
                </c:pt>
                <c:pt idx="3259">
                  <c:v>5.5028293865526129E-4</c:v>
                </c:pt>
                <c:pt idx="3260">
                  <c:v>5.5028182812339236E-4</c:v>
                </c:pt>
                <c:pt idx="3261">
                  <c:v>5.502807219183852E-4</c:v>
                </c:pt>
                <c:pt idx="3262">
                  <c:v>5.5027962002352968E-4</c:v>
                </c:pt>
                <c:pt idx="3263">
                  <c:v>5.5027852242217894E-4</c:v>
                </c:pt>
                <c:pt idx="3264">
                  <c:v>5.5027742909775001E-4</c:v>
                </c:pt>
                <c:pt idx="3265">
                  <c:v>5.5027634003372333E-4</c:v>
                </c:pt>
                <c:pt idx="3266">
                  <c:v>5.5027525521364235E-4</c:v>
                </c:pt>
                <c:pt idx="3267">
                  <c:v>5.5027417462111337E-4</c:v>
                </c:pt>
                <c:pt idx="3268">
                  <c:v>5.5027309823980539E-4</c:v>
                </c:pt>
                <c:pt idx="3269">
                  <c:v>5.5027202605344996E-4</c:v>
                </c:pt>
                <c:pt idx="3270">
                  <c:v>5.5027095804584063E-4</c:v>
                </c:pt>
                <c:pt idx="3271">
                  <c:v>5.5026989420083299E-4</c:v>
                </c:pt>
                <c:pt idx="3272">
                  <c:v>5.502688345023442E-4</c:v>
                </c:pt>
                <c:pt idx="3273">
                  <c:v>5.5026777893435322E-4</c:v>
                </c:pt>
                <c:pt idx="3274">
                  <c:v>5.5026672748089984E-4</c:v>
                </c:pt>
                <c:pt idx="3275">
                  <c:v>5.502656801260852E-4</c:v>
                </c:pt>
                <c:pt idx="3276">
                  <c:v>5.5026463685407107E-4</c:v>
                </c:pt>
                <c:pt idx="3277">
                  <c:v>5.5026359764907991E-4</c:v>
                </c:pt>
                <c:pt idx="3278">
                  <c:v>5.5026256249539427E-4</c:v>
                </c:pt>
                <c:pt idx="3279">
                  <c:v>5.5026153137735696E-4</c:v>
                </c:pt>
                <c:pt idx="3280">
                  <c:v>5.5026050427937076E-4</c:v>
                </c:pt>
                <c:pt idx="3281">
                  <c:v>5.5025948118589787E-4</c:v>
                </c:pt>
                <c:pt idx="3282">
                  <c:v>5.5025846208146009E-4</c:v>
                </c:pt>
                <c:pt idx="3283">
                  <c:v>5.5025744695063824E-4</c:v>
                </c:pt>
                <c:pt idx="3284">
                  <c:v>5.5025643577807243E-4</c:v>
                </c:pt>
                <c:pt idx="3285">
                  <c:v>5.5025542854846129E-4</c:v>
                </c:pt>
                <c:pt idx="3286">
                  <c:v>5.5025442524656183E-4</c:v>
                </c:pt>
                <c:pt idx="3287">
                  <c:v>5.5025342585718979E-4</c:v>
                </c:pt>
                <c:pt idx="3288">
                  <c:v>5.502524303652186E-4</c:v>
                </c:pt>
                <c:pt idx="3289">
                  <c:v>5.502514387555798E-4</c:v>
                </c:pt>
                <c:pt idx="3290">
                  <c:v>5.502504510132625E-4</c:v>
                </c:pt>
                <c:pt idx="3291">
                  <c:v>5.5024946712331328E-4</c:v>
                </c:pt>
                <c:pt idx="3292">
                  <c:v>5.5024848707083585E-4</c:v>
                </c:pt>
                <c:pt idx="3293">
                  <c:v>5.5024751084099106E-4</c:v>
                </c:pt>
                <c:pt idx="3294">
                  <c:v>5.5024653841899646E-4</c:v>
                </c:pt>
                <c:pt idx="3295">
                  <c:v>5.5024556979012609E-4</c:v>
                </c:pt>
                <c:pt idx="3296">
                  <c:v>5.5024460493971049E-4</c:v>
                </c:pt>
                <c:pt idx="3297">
                  <c:v>5.5024364385313634E-4</c:v>
                </c:pt>
                <c:pt idx="3298">
                  <c:v>5.5024268651584617E-4</c:v>
                </c:pt>
                <c:pt idx="3299">
                  <c:v>5.5024173291333823E-4</c:v>
                </c:pt>
                <c:pt idx="3300">
                  <c:v>5.502407830311664E-4</c:v>
                </c:pt>
                <c:pt idx="3301">
                  <c:v>5.5023983685493962E-4</c:v>
                </c:pt>
                <c:pt idx="3302">
                  <c:v>5.5023889437032225E-4</c:v>
                </c:pt>
                <c:pt idx="3303">
                  <c:v>5.5023795556303329E-4</c:v>
                </c:pt>
                <c:pt idx="3304">
                  <c:v>5.502370204188466E-4</c:v>
                </c:pt>
                <c:pt idx="3305">
                  <c:v>5.5023608892359023E-4</c:v>
                </c:pt>
                <c:pt idx="3306">
                  <c:v>5.502351610631467E-4</c:v>
                </c:pt>
                <c:pt idx="3307">
                  <c:v>5.5023423682345259E-4</c:v>
                </c:pt>
                <c:pt idx="3308">
                  <c:v>5.5023331619049839E-4</c:v>
                </c:pt>
                <c:pt idx="3309">
                  <c:v>5.5023239915032802E-4</c:v>
                </c:pt>
                <c:pt idx="3310">
                  <c:v>5.5023148568903899E-4</c:v>
                </c:pt>
                <c:pt idx="3311">
                  <c:v>5.5023057579278202E-4</c:v>
                </c:pt>
                <c:pt idx="3312">
                  <c:v>5.5022966944776107E-4</c:v>
                </c:pt>
                <c:pt idx="3313">
                  <c:v>5.5022876664023246E-4</c:v>
                </c:pt>
                <c:pt idx="3314">
                  <c:v>5.5022786735650577E-4</c:v>
                </c:pt>
                <c:pt idx="3315">
                  <c:v>5.5022697158294259E-4</c:v>
                </c:pt>
                <c:pt idx="3316">
                  <c:v>5.5022607930595689E-4</c:v>
                </c:pt>
                <c:pt idx="3317">
                  <c:v>5.5022519051201469E-4</c:v>
                </c:pt>
                <c:pt idx="3318">
                  <c:v>5.5022430518763383E-4</c:v>
                </c:pt>
                <c:pt idx="3319">
                  <c:v>5.5022342331938385E-4</c:v>
                </c:pt>
                <c:pt idx="3320">
                  <c:v>5.5022254489388582E-4</c:v>
                </c:pt>
                <c:pt idx="3321">
                  <c:v>5.5022166989781185E-4</c:v>
                </c:pt>
                <c:pt idx="3322">
                  <c:v>5.5022079831788524E-4</c:v>
                </c:pt>
                <c:pt idx="3323">
                  <c:v>5.5021993014088035E-4</c:v>
                </c:pt>
                <c:pt idx="3324">
                  <c:v>5.5021906535362205E-4</c:v>
                </c:pt>
                <c:pt idx="3325">
                  <c:v>5.5021820394298554E-4</c:v>
                </c:pt>
                <c:pt idx="3326">
                  <c:v>5.5021734589589665E-4</c:v>
                </c:pt>
                <c:pt idx="3327">
                  <c:v>5.5021649119933107E-4</c:v>
                </c:pt>
                <c:pt idx="3328">
                  <c:v>5.5021563984031469E-4</c:v>
                </c:pt>
                <c:pt idx="3329">
                  <c:v>5.5021479180592284E-4</c:v>
                </c:pt>
                <c:pt idx="3330">
                  <c:v>5.5021394708328042E-4</c:v>
                </c:pt>
                <c:pt idx="3331">
                  <c:v>5.5021310565956207E-4</c:v>
                </c:pt>
                <c:pt idx="3332">
                  <c:v>5.5021226752199101E-4</c:v>
                </c:pt>
                <c:pt idx="3333">
                  <c:v>5.5021143265784E-4</c:v>
                </c:pt>
                <c:pt idx="3334">
                  <c:v>5.5021060105443016E-4</c:v>
                </c:pt>
                <c:pt idx="3335">
                  <c:v>5.5020977269913153E-4</c:v>
                </c:pt>
                <c:pt idx="3336">
                  <c:v>5.5020894757936236E-4</c:v>
                </c:pt>
                <c:pt idx="3337">
                  <c:v>5.5020812568258939E-4</c:v>
                </c:pt>
                <c:pt idx="3338">
                  <c:v>5.5020730699632727E-4</c:v>
                </c:pt>
                <c:pt idx="3339">
                  <c:v>5.5020649150813847E-4</c:v>
                </c:pt>
                <c:pt idx="3340">
                  <c:v>5.5020567920563326E-4</c:v>
                </c:pt>
                <c:pt idx="3341">
                  <c:v>5.5020487007646952E-4</c:v>
                </c:pt>
                <c:pt idx="3342">
                  <c:v>5.5020406410835219E-4</c:v>
                </c:pt>
                <c:pt idx="3343">
                  <c:v>5.5020326128903379E-4</c:v>
                </c:pt>
                <c:pt idx="3344">
                  <c:v>5.5020246160631325E-4</c:v>
                </c:pt>
                <c:pt idx="3345">
                  <c:v>5.5020166504803688E-4</c:v>
                </c:pt>
                <c:pt idx="3346">
                  <c:v>5.5020087160209728E-4</c:v>
                </c:pt>
                <c:pt idx="3347">
                  <c:v>5.5020008125643369E-4</c:v>
                </c:pt>
                <c:pt idx="3348">
                  <c:v>5.5019929399903141E-4</c:v>
                </c:pt>
                <c:pt idx="3349">
                  <c:v>5.5019850981792193E-4</c:v>
                </c:pt>
                <c:pt idx="3350">
                  <c:v>5.5019772870118283E-4</c:v>
                </c:pt>
                <c:pt idx="3351">
                  <c:v>5.5019695063693709E-4</c:v>
                </c:pt>
                <c:pt idx="3352">
                  <c:v>5.501961756133537E-4</c:v>
                </c:pt>
                <c:pt idx="3353">
                  <c:v>5.5019540361864671E-4</c:v>
                </c:pt>
                <c:pt idx="3354">
                  <c:v>5.5019463464107553E-4</c:v>
                </c:pt>
                <c:pt idx="3355">
                  <c:v>5.5019386866894465E-4</c:v>
                </c:pt>
                <c:pt idx="3356">
                  <c:v>5.5019310569060333E-4</c:v>
                </c:pt>
                <c:pt idx="3357">
                  <c:v>5.5019234569444575E-4</c:v>
                </c:pt>
                <c:pt idx="3358">
                  <c:v>5.501915886689105E-4</c:v>
                </c:pt>
                <c:pt idx="3359">
                  <c:v>5.5019083460248065E-4</c:v>
                </c:pt>
                <c:pt idx="3360">
                  <c:v>5.5019008348368317E-4</c:v>
                </c:pt>
                <c:pt idx="3361">
                  <c:v>5.501893353010896E-4</c:v>
                </c:pt>
                <c:pt idx="3362">
                  <c:v>5.5018859004331495E-4</c:v>
                </c:pt>
                <c:pt idx="3363">
                  <c:v>5.5018784769901802E-4</c:v>
                </c:pt>
                <c:pt idx="3364">
                  <c:v>5.5018710825690132E-4</c:v>
                </c:pt>
                <c:pt idx="3365">
                  <c:v>5.5018637170571062E-4</c:v>
                </c:pt>
                <c:pt idx="3366">
                  <c:v>5.5018563803423473E-4</c:v>
                </c:pt>
                <c:pt idx="3367">
                  <c:v>5.5018490723130592E-4</c:v>
                </c:pt>
                <c:pt idx="3368">
                  <c:v>5.5018417928579899E-4</c:v>
                </c:pt>
                <c:pt idx="3369">
                  <c:v>5.5018345418663154E-4</c:v>
                </c:pt>
                <c:pt idx="3370">
                  <c:v>5.5018273192276401E-4</c:v>
                </c:pt>
                <c:pt idx="3371">
                  <c:v>5.501820124831988E-4</c:v>
                </c:pt>
                <c:pt idx="3372">
                  <c:v>5.5018129585698091E-4</c:v>
                </c:pt>
                <c:pt idx="3373">
                  <c:v>5.5018058203319729E-4</c:v>
                </c:pt>
                <c:pt idx="3374">
                  <c:v>5.5017987100097667E-4</c:v>
                </c:pt>
                <c:pt idx="3375">
                  <c:v>5.5017916274948981E-4</c:v>
                </c:pt>
                <c:pt idx="3376">
                  <c:v>5.5017845726794889E-4</c:v>
                </c:pt>
                <c:pt idx="3377">
                  <c:v>5.5017775454560753E-4</c:v>
                </c:pt>
                <c:pt idx="3378">
                  <c:v>5.5017705457176085E-4</c:v>
                </c:pt>
                <c:pt idx="3379">
                  <c:v>5.5017635733574486E-4</c:v>
                </c:pt>
                <c:pt idx="3380">
                  <c:v>5.5017566282693664E-4</c:v>
                </c:pt>
                <c:pt idx="3381">
                  <c:v>5.5017497103475397E-4</c:v>
                </c:pt>
                <c:pt idx="3382">
                  <c:v>5.5017428194865567E-4</c:v>
                </c:pt>
                <c:pt idx="3383">
                  <c:v>5.501735955581405E-4</c:v>
                </c:pt>
                <c:pt idx="3384">
                  <c:v>5.5017291185274818E-4</c:v>
                </c:pt>
                <c:pt idx="3385">
                  <c:v>5.5017223082205811E-4</c:v>
                </c:pt>
                <c:pt idx="3386">
                  <c:v>5.5017155245569004E-4</c:v>
                </c:pt>
                <c:pt idx="3387">
                  <c:v>5.5017087674330372E-4</c:v>
                </c:pt>
                <c:pt idx="3388">
                  <c:v>5.5017020367459813E-4</c:v>
                </c:pt>
                <c:pt idx="3389">
                  <c:v>5.501695332393125E-4</c:v>
                </c:pt>
                <c:pt idx="3390">
                  <c:v>5.5016886542722508E-4</c:v>
                </c:pt>
                <c:pt idx="3391">
                  <c:v>5.5016820022815358E-4</c:v>
                </c:pt>
                <c:pt idx="3392">
                  <c:v>5.5016753763195464E-4</c:v>
                </c:pt>
                <c:pt idx="3393">
                  <c:v>5.5016687762852437E-4</c:v>
                </c:pt>
                <c:pt idx="3394">
                  <c:v>5.5016622020779714E-4</c:v>
                </c:pt>
                <c:pt idx="3395">
                  <c:v>5.5016556535974635E-4</c:v>
                </c:pt>
                <c:pt idx="3396">
                  <c:v>5.5016491307438413E-4</c:v>
                </c:pt>
                <c:pt idx="3397">
                  <c:v>5.5016426334176063E-4</c:v>
                </c:pt>
                <c:pt idx="3398">
                  <c:v>5.5016361615196441E-4</c:v>
                </c:pt>
                <c:pt idx="3399">
                  <c:v>5.5016297149512229E-4</c:v>
                </c:pt>
                <c:pt idx="3400">
                  <c:v>5.5016232936139881E-4</c:v>
                </c:pt>
                <c:pt idx="3401">
                  <c:v>5.501616897409966E-4</c:v>
                </c:pt>
                <c:pt idx="3402">
                  <c:v>5.5016105262415576E-4</c:v>
                </c:pt>
                <c:pt idx="3403">
                  <c:v>5.5016041800115415E-4</c:v>
                </c:pt>
                <c:pt idx="3404">
                  <c:v>5.501597858623067E-4</c:v>
                </c:pt>
                <c:pt idx="3405">
                  <c:v>5.5015915619796585E-4</c:v>
                </c:pt>
                <c:pt idx="3406">
                  <c:v>5.5015852899852112E-4</c:v>
                </c:pt>
                <c:pt idx="3407">
                  <c:v>5.5015790425439913E-4</c:v>
                </c:pt>
                <c:pt idx="3408">
                  <c:v>5.5015728195606289E-4</c:v>
                </c:pt>
                <c:pt idx="3409">
                  <c:v>5.5015666209401264E-4</c:v>
                </c:pt>
                <c:pt idx="3410">
                  <c:v>5.501560446587847E-4</c:v>
                </c:pt>
                <c:pt idx="3411">
                  <c:v>5.5015542964095224E-4</c:v>
                </c:pt>
                <c:pt idx="3412">
                  <c:v>5.5015481703112436E-4</c:v>
                </c:pt>
                <c:pt idx="3413">
                  <c:v>5.5015420681994655E-4</c:v>
                </c:pt>
                <c:pt idx="3414">
                  <c:v>5.5015359899810009E-4</c:v>
                </c:pt>
                <c:pt idx="3415">
                  <c:v>5.5015299355630227E-4</c:v>
                </c:pt>
                <c:pt idx="3416">
                  <c:v>5.5015239048530592E-4</c:v>
                </c:pt>
                <c:pt idx="3417">
                  <c:v>5.5015178977589976E-4</c:v>
                </c:pt>
                <c:pt idx="3418">
                  <c:v>5.5015119141890777E-4</c:v>
                </c:pt>
                <c:pt idx="3419">
                  <c:v>5.5015051045112853E-4</c:v>
                </c:pt>
                <c:pt idx="3420">
                  <c:v>5.5014991710428921E-4</c:v>
                </c:pt>
                <c:pt idx="3421">
                  <c:v>5.5014932608125455E-4</c:v>
                </c:pt>
                <c:pt idx="3422">
                  <c:v>5.5014873737299391E-4</c:v>
                </c:pt>
                <c:pt idx="3423">
                  <c:v>5.5014815097051168E-4</c:v>
                </c:pt>
                <c:pt idx="3424">
                  <c:v>5.5014756686484648E-4</c:v>
                </c:pt>
                <c:pt idx="3425">
                  <c:v>5.5014698504707196E-4</c:v>
                </c:pt>
                <c:pt idx="3426">
                  <c:v>5.5014640550829562E-4</c:v>
                </c:pt>
                <c:pt idx="3427">
                  <c:v>5.5014582823965951E-4</c:v>
                </c:pt>
                <c:pt idx="3428">
                  <c:v>5.5014525323233976E-4</c:v>
                </c:pt>
                <c:pt idx="3429">
                  <c:v>5.501446804775464E-4</c:v>
                </c:pt>
                <c:pt idx="3430">
                  <c:v>5.5014410996652343E-4</c:v>
                </c:pt>
                <c:pt idx="3431">
                  <c:v>5.5014354169054833E-4</c:v>
                </c:pt>
                <c:pt idx="3432">
                  <c:v>5.5014297564093251E-4</c:v>
                </c:pt>
                <c:pt idx="3433">
                  <c:v>5.5014241180902058E-4</c:v>
                </c:pt>
                <c:pt idx="3434">
                  <c:v>5.5014185018619052E-4</c:v>
                </c:pt>
                <c:pt idx="3435">
                  <c:v>5.5014129076385373E-4</c:v>
                </c:pt>
                <c:pt idx="3436">
                  <c:v>5.5014073353345432E-4</c:v>
                </c:pt>
                <c:pt idx="3437">
                  <c:v>5.5014017848646981E-4</c:v>
                </c:pt>
                <c:pt idx="3438">
                  <c:v>5.5013962561441027E-4</c:v>
                </c:pt>
                <c:pt idx="3439">
                  <c:v>5.5013907490881846E-4</c:v>
                </c:pt>
                <c:pt idx="3440">
                  <c:v>5.5013852636126982E-4</c:v>
                </c:pt>
                <c:pt idx="3441">
                  <c:v>5.501379799633723E-4</c:v>
                </c:pt>
                <c:pt idx="3442">
                  <c:v>5.5013743570676594E-4</c:v>
                </c:pt>
                <c:pt idx="3443">
                  <c:v>5.5013689358312341E-4</c:v>
                </c:pt>
                <c:pt idx="3444">
                  <c:v>5.5013635358414905E-4</c:v>
                </c:pt>
                <c:pt idx="3445">
                  <c:v>5.5013581570157941E-4</c:v>
                </c:pt>
                <c:pt idx="3446">
                  <c:v>5.5013527992718277E-4</c:v>
                </c:pt>
                <c:pt idx="3447">
                  <c:v>5.5013474625275921E-4</c:v>
                </c:pt>
                <c:pt idx="3448">
                  <c:v>5.5013421467014047E-4</c:v>
                </c:pt>
                <c:pt idx="3449">
                  <c:v>5.5013368517118949E-4</c:v>
                </c:pt>
                <c:pt idx="3450">
                  <c:v>5.50133157747801E-4</c:v>
                </c:pt>
                <c:pt idx="3451">
                  <c:v>5.5013263239190062E-4</c:v>
                </c:pt>
                <c:pt idx="3452">
                  <c:v>5.5013210909544519E-4</c:v>
                </c:pt>
                <c:pt idx="3453">
                  <c:v>5.5013158785042267E-4</c:v>
                </c:pt>
                <c:pt idx="3454">
                  <c:v>5.5013106864885183E-4</c:v>
                </c:pt>
                <c:pt idx="3455">
                  <c:v>5.501305514827821E-4</c:v>
                </c:pt>
                <c:pt idx="3456">
                  <c:v>5.5013003634429381E-4</c:v>
                </c:pt>
                <c:pt idx="3457">
                  <c:v>5.5012952322549755E-4</c:v>
                </c:pt>
                <c:pt idx="3458">
                  <c:v>5.5012901211853459E-4</c:v>
                </c:pt>
                <c:pt idx="3459">
                  <c:v>5.5012850301557623E-4</c:v>
                </c:pt>
                <c:pt idx="3460">
                  <c:v>5.5012799590882413E-4</c:v>
                </c:pt>
                <c:pt idx="3461">
                  <c:v>5.5012749079051009E-4</c:v>
                </c:pt>
                <c:pt idx="3462">
                  <c:v>5.5012698765289584E-4</c:v>
                </c:pt>
                <c:pt idx="3463">
                  <c:v>5.5012648648827258E-4</c:v>
                </c:pt>
                <c:pt idx="3464">
                  <c:v>5.501259872889619E-4</c:v>
                </c:pt>
                <c:pt idx="3465">
                  <c:v>5.5012549004731441E-4</c:v>
                </c:pt>
                <c:pt idx="3466">
                  <c:v>5.5012499475571046E-4</c:v>
                </c:pt>
                <c:pt idx="3467">
                  <c:v>5.5012450140655997E-4</c:v>
                </c:pt>
                <c:pt idx="3468">
                  <c:v>5.5012400999230194E-4</c:v>
                </c:pt>
                <c:pt idx="3469">
                  <c:v>5.5012352050540442E-4</c:v>
                </c:pt>
                <c:pt idx="3470">
                  <c:v>5.5012303293836473E-4</c:v>
                </c:pt>
                <c:pt idx="3471">
                  <c:v>5.5012247806015115E-4</c:v>
                </c:pt>
                <c:pt idx="3472">
                  <c:v>5.5012199458196267E-4</c:v>
                </c:pt>
                <c:pt idx="3473">
                  <c:v>5.5012151300023982E-4</c:v>
                </c:pt>
                <c:pt idx="3474">
                  <c:v>5.5012103330759918E-4</c:v>
                </c:pt>
                <c:pt idx="3475">
                  <c:v>5.5012055549668562E-4</c:v>
                </c:pt>
                <c:pt idx="3476">
                  <c:v>5.5012007956017244E-4</c:v>
                </c:pt>
                <c:pt idx="3477">
                  <c:v>5.5011960549076111E-4</c:v>
                </c:pt>
                <c:pt idx="3478">
                  <c:v>5.5011913328118162E-4</c:v>
                </c:pt>
                <c:pt idx="3479">
                  <c:v>5.5011866292419172E-4</c:v>
                </c:pt>
                <c:pt idx="3480">
                  <c:v>5.5011819441257712E-4</c:v>
                </c:pt>
                <c:pt idx="3481">
                  <c:v>5.5011772773915131E-4</c:v>
                </c:pt>
                <c:pt idx="3482">
                  <c:v>5.5011726289675594E-4</c:v>
                </c:pt>
                <c:pt idx="3483">
                  <c:v>5.5011679987825967E-4</c:v>
                </c:pt>
                <c:pt idx="3484">
                  <c:v>5.5011633867655914E-4</c:v>
                </c:pt>
                <c:pt idx="3485">
                  <c:v>5.5011587928457842E-4</c:v>
                </c:pt>
                <c:pt idx="3486">
                  <c:v>5.5011542169526844E-4</c:v>
                </c:pt>
                <c:pt idx="3487">
                  <c:v>5.5011496590160792E-4</c:v>
                </c:pt>
                <c:pt idx="3488">
                  <c:v>5.5011451189660224E-4</c:v>
                </c:pt>
                <c:pt idx="3489">
                  <c:v>5.5011405967328409E-4</c:v>
                </c:pt>
                <c:pt idx="3490">
                  <c:v>5.5011360922471286E-4</c:v>
                </c:pt>
                <c:pt idx="3491">
                  <c:v>5.5011316054397478E-4</c:v>
                </c:pt>
                <c:pt idx="3492">
                  <c:v>5.5011271362418292E-4</c:v>
                </c:pt>
                <c:pt idx="3493">
                  <c:v>5.5011226845847676E-4</c:v>
                </c:pt>
                <c:pt idx="3494">
                  <c:v>5.5011182504002235E-4</c:v>
                </c:pt>
                <c:pt idx="3495">
                  <c:v>5.501113833620121E-4</c:v>
                </c:pt>
                <c:pt idx="3496">
                  <c:v>5.5011094341766487E-4</c:v>
                </c:pt>
                <c:pt idx="3497">
                  <c:v>5.5011050520022543E-4</c:v>
                </c:pt>
                <c:pt idx="3498">
                  <c:v>5.501100687029649E-4</c:v>
                </c:pt>
                <c:pt idx="3499">
                  <c:v>5.5010963391918018E-4</c:v>
                </c:pt>
                <c:pt idx="3500">
                  <c:v>5.5010920084219424E-4</c:v>
                </c:pt>
                <c:pt idx="3501">
                  <c:v>5.5010876946535569E-4</c:v>
                </c:pt>
                <c:pt idx="3502">
                  <c:v>5.5010833978203898E-4</c:v>
                </c:pt>
                <c:pt idx="3503">
                  <c:v>5.5010791178564404E-4</c:v>
                </c:pt>
                <c:pt idx="3504">
                  <c:v>5.5010748546959626E-4</c:v>
                </c:pt>
                <c:pt idx="3505">
                  <c:v>5.5010706082734672E-4</c:v>
                </c:pt>
              </c:numCache>
            </c:numRef>
          </c:yVal>
        </c:ser>
        <c:ser>
          <c:idx val="3"/>
          <c:order val="1"/>
          <c:tx>
            <c:strRef>
              <c:f>CrossCheck!$Y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1.4512271637835551E-3</c:v>
                </c:pt>
                <c:pt idx="1">
                  <c:v>1.4534989550786929E-3</c:v>
                </c:pt>
                <c:pt idx="2">
                  <c:v>1.4542537015068829E-3</c:v>
                </c:pt>
                <c:pt idx="3">
                  <c:v>1.4550071913558629E-3</c:v>
                </c:pt>
                <c:pt idx="4">
                  <c:v>1.4557594258775724E-3</c:v>
                </c:pt>
                <c:pt idx="5">
                  <c:v>1.4565104063228914E-3</c:v>
                </c:pt>
                <c:pt idx="6">
                  <c:v>1.4587558356934254E-3</c:v>
                </c:pt>
                <c:pt idx="7">
                  <c:v>1.4595018123208165E-3</c:v>
                </c:pt>
                <c:pt idx="8">
                  <c:v>1.4602465411103502E-3</c:v>
                </c:pt>
                <c:pt idx="9">
                  <c:v>1.4609900233065669E-3</c:v>
                </c:pt>
                <c:pt idx="10">
                  <c:v>1.4617322601529507E-3</c:v>
                </c:pt>
                <c:pt idx="11">
                  <c:v>1.4639515110121738E-3</c:v>
                </c:pt>
                <c:pt idx="12">
                  <c:v>1.4646887788730355E-3</c:v>
                </c:pt>
                <c:pt idx="13">
                  <c:v>1.465424807585713E-3</c:v>
                </c:pt>
                <c:pt idx="14">
                  <c:v>1.4661595983873859E-3</c:v>
                </c:pt>
                <c:pt idx="15">
                  <c:v>1.4668931525141857E-3</c:v>
                </c:pt>
                <c:pt idx="16">
                  <c:v>1.4690864071909564E-3</c:v>
                </c:pt>
                <c:pt idx="17">
                  <c:v>1.4698150269586443E-3</c:v>
                </c:pt>
                <c:pt idx="18">
                  <c:v>1.4705424162164225E-3</c:v>
                </c:pt>
                <c:pt idx="19">
                  <c:v>1.4712685761941516E-3</c:v>
                </c:pt>
                <c:pt idx="20">
                  <c:v>1.4748809798542256E-3</c:v>
                </c:pt>
                <c:pt idx="21">
                  <c:v>1.4755997899203962E-3</c:v>
                </c:pt>
                <c:pt idx="22">
                  <c:v>1.4763173792863944E-3</c:v>
                </c:pt>
                <c:pt idx="23">
                  <c:v>1.4770337491737629E-3</c:v>
                </c:pt>
                <c:pt idx="24">
                  <c:v>1.4791755541639934E-3</c:v>
                </c:pt>
                <c:pt idx="25">
                  <c:v>1.4798870583315725E-3</c:v>
                </c:pt>
                <c:pt idx="26">
                  <c:v>1.4805973491127163E-3</c:v>
                </c:pt>
                <c:pt idx="27">
                  <c:v>1.4813064277227647E-3</c:v>
                </c:pt>
                <c:pt idx="28">
                  <c:v>1.4820142953760273E-3</c:v>
                </c:pt>
                <c:pt idx="29">
                  <c:v>1.4841306447227363E-3</c:v>
                </c:pt>
                <c:pt idx="30">
                  <c:v>1.4848336806713494E-3</c:v>
                </c:pt>
                <c:pt idx="31">
                  <c:v>1.4855355117192829E-3</c:v>
                </c:pt>
                <c:pt idx="32">
                  <c:v>1.4862361390746764E-3</c:v>
                </c:pt>
                <c:pt idx="33">
                  <c:v>1.4869355639446431E-3</c:v>
                </c:pt>
                <c:pt idx="34">
                  <c:v>1.4890266356977614E-3</c:v>
                </c:pt>
                <c:pt idx="35">
                  <c:v>1.4897212626766823E-3</c:v>
                </c:pt>
                <c:pt idx="36">
                  <c:v>1.4904146931903933E-3</c:v>
                </c:pt>
                <c:pt idx="37">
                  <c:v>1.4911069284398721E-3</c:v>
                </c:pt>
                <c:pt idx="38">
                  <c:v>1.4917979696250773E-3</c:v>
                </c:pt>
                <c:pt idx="39">
                  <c:v>1.4938639407793531E-3</c:v>
                </c:pt>
                <c:pt idx="40">
                  <c:v>1.4945502176866776E-3</c:v>
                </c:pt>
                <c:pt idx="41">
                  <c:v>1.4952353065142503E-3</c:v>
                </c:pt>
                <c:pt idx="42">
                  <c:v>1.4959192084559269E-3</c:v>
                </c:pt>
                <c:pt idx="43">
                  <c:v>1.4966019247045488E-3</c:v>
                </c:pt>
                <c:pt idx="44">
                  <c:v>1.4986429712053081E-3</c:v>
                </c:pt>
                <c:pt idx="45">
                  <c:v>1.4993209565898717E-3</c:v>
                </c:pt>
                <c:pt idx="46">
                  <c:v>1.4999977622304028E-3</c:v>
                </c:pt>
                <c:pt idx="47">
                  <c:v>1.5006733893136743E-3</c:v>
                </c:pt>
                <c:pt idx="48">
                  <c:v>1.5013478390254497E-3</c:v>
                </c:pt>
                <c:pt idx="49">
                  <c:v>1.5033641357743259E-3</c:v>
                </c:pt>
                <c:pt idx="50">
                  <c:v>1.50403388783761E-3</c:v>
                </c:pt>
                <c:pt idx="51">
                  <c:v>1.5047024684431147E-3</c:v>
                </c:pt>
                <c:pt idx="52">
                  <c:v>1.5053698787705675E-3</c:v>
                </c:pt>
                <c:pt idx="53">
                  <c:v>1.5060361199986934E-3</c:v>
                </c:pt>
                <c:pt idx="54">
                  <c:v>1.5080278408593269E-3</c:v>
                </c:pt>
                <c:pt idx="55">
                  <c:v>1.508689417457357E-3</c:v>
                </c:pt>
                <c:pt idx="56">
                  <c:v>1.5093498308346633E-3</c:v>
                </c:pt>
                <c:pt idx="57">
                  <c:v>1.5100090821639684E-3</c:v>
                </c:pt>
                <c:pt idx="58">
                  <c:v>1.5106671726169956E-3</c:v>
                </c:pt>
                <c:pt idx="59">
                  <c:v>1.512634490420705E-3</c:v>
                </c:pt>
                <c:pt idx="60">
                  <c:v>1.5132879490659368E-3</c:v>
                </c:pt>
                <c:pt idx="61">
                  <c:v>1.5139402526785735E-3</c:v>
                </c:pt>
                <c:pt idx="62">
                  <c:v>1.5145914024243688E-3</c:v>
                </c:pt>
                <c:pt idx="63">
                  <c:v>1.5152413994680845E-3</c:v>
                </c:pt>
                <c:pt idx="64">
                  <c:v>1.5171844860195063E-3</c:v>
                </c:pt>
                <c:pt idx="65">
                  <c:v>1.5178298838827045E-3</c:v>
                </c:pt>
                <c:pt idx="66">
                  <c:v>1.5184741348527749E-3</c:v>
                </c:pt>
                <c:pt idx="67">
                  <c:v>1.5191172400885425E-3</c:v>
                </c:pt>
                <c:pt idx="68">
                  <c:v>1.5197592007478446E-3</c:v>
                </c:pt>
                <c:pt idx="69">
                  <c:v>1.5216782268305455E-3</c:v>
                </c:pt>
                <c:pt idx="70">
                  <c:v>1.5223156207426498E-3</c:v>
                </c:pt>
                <c:pt idx="71">
                  <c:v>1.5229518758527005E-3</c:v>
                </c:pt>
                <c:pt idx="72">
                  <c:v>1.5235869933126296E-3</c:v>
                </c:pt>
                <c:pt idx="73">
                  <c:v>1.5242209742733883E-3</c:v>
                </c:pt>
                <c:pt idx="74">
                  <c:v>1.5261161096554472E-3</c:v>
                </c:pt>
                <c:pt idx="75">
                  <c:v>1.5267455561094323E-3</c:v>
                </c:pt>
                <c:pt idx="76">
                  <c:v>1.5273738718043074E-3</c:v>
                </c:pt>
                <c:pt idx="77">
                  <c:v>1.5280010578851509E-3</c:v>
                </c:pt>
                <c:pt idx="78">
                  <c:v>1.5286271154960644E-3</c:v>
                </c:pt>
                <c:pt idx="79">
                  <c:v>1.5304985289356257E-3</c:v>
                </c:pt>
                <c:pt idx="80">
                  <c:v>1.5311200840883482E-3</c:v>
                </c:pt>
                <c:pt idx="81">
                  <c:v>1.531740516477038E-3</c:v>
                </c:pt>
                <c:pt idx="82">
                  <c:v>1.5323598272399572E-3</c:v>
                </c:pt>
                <c:pt idx="83">
                  <c:v>1.5329780175143953E-3</c:v>
                </c:pt>
                <c:pt idx="84">
                  <c:v>1.5348258767651926E-3</c:v>
                </c:pt>
                <c:pt idx="85">
                  <c:v>1.5354395964392309E-3</c:v>
                </c:pt>
                <c:pt idx="86">
                  <c:v>1.5360522012967089E-3</c:v>
                </c:pt>
                <c:pt idx="87">
                  <c:v>1.5366636924691091E-3</c:v>
                </c:pt>
                <c:pt idx="88">
                  <c:v>1.5372740710869479E-3</c:v>
                </c:pt>
                <c:pt idx="89">
                  <c:v>1.5390985429038018E-3</c:v>
                </c:pt>
                <c:pt idx="90">
                  <c:v>1.5397044825892835E-3</c:v>
                </c:pt>
                <c:pt idx="91">
                  <c:v>1.5403093153583333E-3</c:v>
                </c:pt>
                <c:pt idx="92">
                  <c:v>1.5409130423356915E-3</c:v>
                </c:pt>
                <c:pt idx="93">
                  <c:v>1.5415156646451382E-3</c:v>
                </c:pt>
                <c:pt idx="94">
                  <c:v>1.5433169147894216E-3</c:v>
                </c:pt>
                <c:pt idx="95">
                  <c:v>1.5439151296458438E-3</c:v>
                </c:pt>
                <c:pt idx="96">
                  <c:v>1.5445122454388789E-3</c:v>
                </c:pt>
                <c:pt idx="97">
                  <c:v>1.5451082632865604E-3</c:v>
                </c:pt>
                <c:pt idx="98">
                  <c:v>1.5457031843059688E-3</c:v>
                </c:pt>
                <c:pt idx="99">
                  <c:v>1.547481377551045E-3</c:v>
                </c:pt>
                <c:pt idx="100">
                  <c:v>1.5480719224090869E-3</c:v>
                </c:pt>
                <c:pt idx="101">
                  <c:v>1.5486613760099578E-3</c:v>
                </c:pt>
                <c:pt idx="102">
                  <c:v>1.549249739465023E-3</c:v>
                </c:pt>
                <c:pt idx="103">
                  <c:v>1.5498370138846999E-3</c:v>
                </c:pt>
                <c:pt idx="104">
                  <c:v>1.5515923140213342E-3</c:v>
                </c:pt>
                <c:pt idx="105">
                  <c:v>1.5521752433846543E-3</c:v>
                </c:pt>
                <c:pt idx="106">
                  <c:v>1.5527570892504487E-3</c:v>
                </c:pt>
                <c:pt idx="107">
                  <c:v>1.5533378527234523E-3</c:v>
                </c:pt>
                <c:pt idx="108">
                  <c:v>1.5539175349074544E-3</c:v>
                </c:pt>
                <c:pt idx="109">
                  <c:v>1.5556501047491959E-3</c:v>
                </c:pt>
                <c:pt idx="110">
                  <c:v>1.5562254727962245E-3</c:v>
                </c:pt>
                <c:pt idx="111">
                  <c:v>1.5567997650590584E-3</c:v>
                </c:pt>
                <c:pt idx="112">
                  <c:v>1.5573729826358364E-3</c:v>
                </c:pt>
                <c:pt idx="113">
                  <c:v>1.5579451266237573E-3</c:v>
                </c:pt>
                <c:pt idx="114">
                  <c:v>1.5596551280122927E-3</c:v>
                </c:pt>
                <c:pt idx="115">
                  <c:v>1.5602229885980155E-3</c:v>
                </c:pt>
                <c:pt idx="116">
                  <c:v>1.5607897810668123E-3</c:v>
                </c:pt>
                <c:pt idx="117">
                  <c:v>1.5613555065102625E-3</c:v>
                </c:pt>
                <c:pt idx="118">
                  <c:v>1.5619201660190107E-3</c:v>
                </c:pt>
                <c:pt idx="119">
                  <c:v>1.5636077598294908E-3</c:v>
                </c:pt>
                <c:pt idx="120">
                  <c:v>1.5641681664872193E-3</c:v>
                </c:pt>
                <c:pt idx="121">
                  <c:v>1.564727512649482E-3</c:v>
                </c:pt>
                <c:pt idx="122">
                  <c:v>1.5652857994013342E-3</c:v>
                </c:pt>
                <c:pt idx="123">
                  <c:v>1.5658430278269026E-3</c:v>
                </c:pt>
                <c:pt idx="124">
                  <c:v>1.5675083739732408E-3</c:v>
                </c:pt>
                <c:pt idx="125">
                  <c:v>1.5680613799163778E-3</c:v>
                </c:pt>
                <c:pt idx="126">
                  <c:v>1.5686133329399507E-3</c:v>
                </c:pt>
                <c:pt idx="127">
                  <c:v>1.5691642341225274E-3</c:v>
                </c:pt>
                <c:pt idx="128">
                  <c:v>1.569714084541751E-3</c:v>
                </c:pt>
                <c:pt idx="129">
                  <c:v>1.5713573419818944E-3</c:v>
                </c:pt>
                <c:pt idx="130">
                  <c:v>1.5719030001056867E-3</c:v>
                </c:pt>
                <c:pt idx="131">
                  <c:v>1.5724476128405091E-3</c:v>
                </c:pt>
                <c:pt idx="132">
                  <c:v>1.5729911812584771E-3</c:v>
                </c:pt>
                <c:pt idx="133">
                  <c:v>1.5735337064307865E-3</c:v>
                </c:pt>
                <c:pt idx="134">
                  <c:v>1.5751550331719578E-3</c:v>
                </c:pt>
                <c:pt idx="135">
                  <c:v>1.5756933960552433E-3</c:v>
                </c:pt>
                <c:pt idx="136">
                  <c:v>1.5762307210350928E-3</c:v>
                </c:pt>
                <c:pt idx="137">
                  <c:v>1.5767670091772056E-3</c:v>
                </c:pt>
                <c:pt idx="138">
                  <c:v>1.5773022615463658E-3</c:v>
                </c:pt>
                <c:pt idx="139">
                  <c:v>1.578901814650281E-3</c:v>
                </c:pt>
                <c:pt idx="140">
                  <c:v>1.5794329345572224E-3</c:v>
                </c:pt>
                <c:pt idx="141">
                  <c:v>1.5799630240014508E-3</c:v>
                </c:pt>
                <c:pt idx="142">
                  <c:v>1.5804920840422824E-3</c:v>
                </c:pt>
                <c:pt idx="143">
                  <c:v>1.5810201157381255E-3</c:v>
                </c:pt>
                <c:pt idx="144">
                  <c:v>1.5825980513261822E-3</c:v>
                </c:pt>
                <c:pt idx="145">
                  <c:v>1.5831219802079962E-3</c:v>
                </c:pt>
                <c:pt idx="146">
                  <c:v>1.5836448860232534E-3</c:v>
                </c:pt>
                <c:pt idx="147">
                  <c:v>1.5841667698249236E-3</c:v>
                </c:pt>
                <c:pt idx="148">
                  <c:v>1.5846876326650722E-3</c:v>
                </c:pt>
                <c:pt idx="149">
                  <c:v>1.5862441059235114E-3</c:v>
                </c:pt>
                <c:pt idx="150">
                  <c:v>1.5867608954201859E-3</c:v>
                </c:pt>
                <c:pt idx="151">
                  <c:v>1.587276669202138E-3</c:v>
                </c:pt>
                <c:pt idx="152">
                  <c:v>1.5877914283160257E-3</c:v>
                </c:pt>
                <c:pt idx="153">
                  <c:v>1.5883051738076076E-3</c:v>
                </c:pt>
                <c:pt idx="154">
                  <c:v>1.5898403389926494E-3</c:v>
                </c:pt>
                <c:pt idx="155">
                  <c:v>1.5903500404346521E-3</c:v>
                </c:pt>
                <c:pt idx="156">
                  <c:v>1.5908587334696887E-3</c:v>
                </c:pt>
                <c:pt idx="157">
                  <c:v>1.5913664191381403E-3</c:v>
                </c:pt>
                <c:pt idx="158">
                  <c:v>1.5918730984794934E-3</c:v>
                </c:pt>
                <c:pt idx="159">
                  <c:v>1.5933871089224435E-3</c:v>
                </c:pt>
                <c:pt idx="160">
                  <c:v>1.5938897733324231E-3</c:v>
                </c:pt>
                <c:pt idx="161">
                  <c:v>1.5943914365993566E-3</c:v>
                </c:pt>
                <c:pt idx="162">
                  <c:v>1.5948920997573826E-3</c:v>
                </c:pt>
                <c:pt idx="163">
                  <c:v>1.5953917638397508E-3</c:v>
                </c:pt>
                <c:pt idx="164">
                  <c:v>1.5968847719520828E-3</c:v>
                </c:pt>
                <c:pt idx="165">
                  <c:v>1.5973804500465593E-3</c:v>
                </c:pt>
                <c:pt idx="166">
                  <c:v>1.5978751342183152E-3</c:v>
                </c:pt>
                <c:pt idx="167">
                  <c:v>1.59836882549528E-3</c:v>
                </c:pt>
                <c:pt idx="168">
                  <c:v>1.5988615249045014E-3</c:v>
                </c:pt>
                <c:pt idx="169">
                  <c:v>1.6003336821829124E-3</c:v>
                </c:pt>
                <c:pt idx="170">
                  <c:v>1.6008224243739596E-3</c:v>
                </c:pt>
                <c:pt idx="171">
                  <c:v>1.6013101798192562E-3</c:v>
                </c:pt>
                <c:pt idx="172">
                  <c:v>1.6017969495405581E-3</c:v>
                </c:pt>
                <c:pt idx="173">
                  <c:v>1.602282734558742E-3</c:v>
                </c:pt>
                <c:pt idx="174">
                  <c:v>1.6037341915901811E-3</c:v>
                </c:pt>
                <c:pt idx="175">
                  <c:v>1.6042160479871016E-3</c:v>
                </c:pt>
                <c:pt idx="176">
                  <c:v>1.6046969247721235E-3</c:v>
                </c:pt>
                <c:pt idx="177">
                  <c:v>1.6051768229608642E-3</c:v>
                </c:pt>
                <c:pt idx="178">
                  <c:v>1.605655743568064E-3</c:v>
                </c:pt>
                <c:pt idx="179">
                  <c:v>1.6070866500347328E-3</c:v>
                </c:pt>
                <c:pt idx="180">
                  <c:v>1.6075616704457215E-3</c:v>
                </c:pt>
                <c:pt idx="181">
                  <c:v>1.6080357183357848E-3</c:v>
                </c:pt>
                <c:pt idx="182">
                  <c:v>1.608508794714433E-3</c:v>
                </c:pt>
                <c:pt idx="183">
                  <c:v>1.6089809005903049E-3</c:v>
                </c:pt>
                <c:pt idx="184">
                  <c:v>1.6103914052746368E-3</c:v>
                </c:pt>
                <c:pt idx="185">
                  <c:v>1.6108596392084376E-3</c:v>
                </c:pt>
                <c:pt idx="186">
                  <c:v>1.6113269076696419E-3</c:v>
                </c:pt>
                <c:pt idx="187">
                  <c:v>1.6117932116616867E-3</c:v>
                </c:pt>
                <c:pt idx="188">
                  <c:v>1.6122585521871442E-3</c:v>
                </c:pt>
                <c:pt idx="189">
                  <c:v>1.613648802976752E-3</c:v>
                </c:pt>
                <c:pt idx="190">
                  <c:v>1.6141102996443052E-3</c:v>
                </c:pt>
                <c:pt idx="191">
                  <c:v>1.6145708378451826E-3</c:v>
                </c:pt>
                <c:pt idx="192">
                  <c:v>1.6150304185767799E-3</c:v>
                </c:pt>
                <c:pt idx="193">
                  <c:v>1.6154890428356355E-3</c:v>
                </c:pt>
                <c:pt idx="194">
                  <c:v>1.6168591867282366E-3</c:v>
                </c:pt>
                <c:pt idx="195">
                  <c:v>1.6173139950443195E-3</c:v>
                </c:pt>
                <c:pt idx="196">
                  <c:v>1.6177678518574695E-3</c:v>
                </c:pt>
                <c:pt idx="197">
                  <c:v>1.6182207581590781E-3</c:v>
                </c:pt>
                <c:pt idx="198">
                  <c:v>1.6186727149396806E-3</c:v>
                </c:pt>
                <c:pt idx="199">
                  <c:v>1.6200228980479963E-3</c:v>
                </c:pt>
                <c:pt idx="200">
                  <c:v>1.6204710666328512E-3</c:v>
                </c:pt>
                <c:pt idx="201">
                  <c:v>1.6209182906365732E-3</c:v>
                </c:pt>
                <c:pt idx="202">
                  <c:v>1.6213645710445807E-3</c:v>
                </c:pt>
                <c:pt idx="203">
                  <c:v>1.6218099088414414E-3</c:v>
                </c:pt>
                <c:pt idx="204">
                  <c:v>1.6231402763980693E-3</c:v>
                </c:pt>
                <c:pt idx="205">
                  <c:v>1.6235818535790271E-3</c:v>
                </c:pt>
                <c:pt idx="206">
                  <c:v>1.6240224930589397E-3</c:v>
                </c:pt>
                <c:pt idx="207">
                  <c:v>1.6244621958172848E-3</c:v>
                </c:pt>
                <c:pt idx="208">
                  <c:v>1.6249009628326945E-3</c:v>
                </c:pt>
                <c:pt idx="209">
                  <c:v>1.6262116591949562E-3</c:v>
                </c:pt>
                <c:pt idx="210">
                  <c:v>1.6266466930080496E-3</c:v>
                </c:pt>
                <c:pt idx="211">
                  <c:v>1.6270807959587021E-3</c:v>
                </c:pt>
                <c:pt idx="212">
                  <c:v>1.6275139690204842E-3</c:v>
                </c:pt>
                <c:pt idx="213">
                  <c:v>1.6279462131661253E-3</c:v>
                </c:pt>
                <c:pt idx="214">
                  <c:v>1.6296659200124575E-3</c:v>
                </c:pt>
                <c:pt idx="215">
                  <c:v>1.6300935341389345E-3</c:v>
                </c:pt>
                <c:pt idx="216">
                  <c:v>1.6305202251680169E-3</c:v>
                </c:pt>
                <c:pt idx="217">
                  <c:v>1.6309459940665634E-3</c:v>
                </c:pt>
                <c:pt idx="218">
                  <c:v>1.6322177776350428E-3</c:v>
                </c:pt>
                <c:pt idx="219">
                  <c:v>1.6326398676633266E-3</c:v>
                </c:pt>
                <c:pt idx="220">
                  <c:v>1.6330610403828437E-3</c:v>
                </c:pt>
                <c:pt idx="221">
                  <c:v>1.6334812967554475E-3</c:v>
                </c:pt>
                <c:pt idx="222">
                  <c:v>1.6339006377421579E-3</c:v>
                </c:pt>
                <c:pt idx="223">
                  <c:v>1.6351531779846794E-3</c:v>
                </c:pt>
                <c:pt idx="224">
                  <c:v>1.6355688670214139E-3</c:v>
                </c:pt>
                <c:pt idx="225">
                  <c:v>1.6359836454649043E-3</c:v>
                </c:pt>
                <c:pt idx="226">
                  <c:v>1.6363975142711937E-3</c:v>
                </c:pt>
                <c:pt idx="227">
                  <c:v>1.6368104743954971E-3</c:v>
                </c:pt>
                <c:pt idx="228">
                  <c:v>1.6380439122162509E-3</c:v>
                </c:pt>
                <c:pt idx="229">
                  <c:v>1.6384532471482409E-3</c:v>
                </c:pt>
                <c:pt idx="230">
                  <c:v>1.6388616781619343E-3</c:v>
                </c:pt>
                <c:pt idx="231">
                  <c:v>1.6392692062075958E-3</c:v>
                </c:pt>
                <c:pt idx="232">
                  <c:v>1.6396758322346672E-3</c:v>
                </c:pt>
                <c:pt idx="233">
                  <c:v>1.6408903076864287E-3</c:v>
                </c:pt>
                <c:pt idx="234">
                  <c:v>1.6412933351171231E-3</c:v>
                </c:pt>
                <c:pt idx="235">
                  <c:v>1.6416954652641162E-3</c:v>
                </c:pt>
                <c:pt idx="236">
                  <c:v>1.6420966990719267E-3</c:v>
                </c:pt>
                <c:pt idx="237">
                  <c:v>1.6424970374842546E-3</c:v>
                </c:pt>
                <c:pt idx="238">
                  <c:v>1.6436926897730815E-3</c:v>
                </c:pt>
                <c:pt idx="239">
                  <c:v>1.6440894560241352E-3</c:v>
                </c:pt>
                <c:pt idx="240">
                  <c:v>1.6444853315859547E-3</c:v>
                </c:pt>
                <c:pt idx="241">
                  <c:v>1.6448803173973433E-3</c:v>
                </c:pt>
                <c:pt idx="242">
                  <c:v>1.6452744143962911E-3</c:v>
                </c:pt>
                <c:pt idx="243">
                  <c:v>1.6464513818861964E-3</c:v>
                </c:pt>
                <c:pt idx="244">
                  <c:v>1.6468419329990274E-3</c:v>
                </c:pt>
                <c:pt idx="245">
                  <c:v>1.6472315999771828E-3</c:v>
                </c:pt>
                <c:pt idx="246">
                  <c:v>1.6476203837537833E-3</c:v>
                </c:pt>
                <c:pt idx="247">
                  <c:v>1.6480082852611409E-3</c:v>
                </c:pt>
                <c:pt idx="248">
                  <c:v>1.6491667054787411E-3</c:v>
                </c:pt>
                <c:pt idx="249">
                  <c:v>1.6495510872160759E-3</c:v>
                </c:pt>
                <c:pt idx="250">
                  <c:v>1.6499345913336067E-3</c:v>
                </c:pt>
                <c:pt idx="251">
                  <c:v>1.6503172187588033E-3</c:v>
                </c:pt>
                <c:pt idx="252">
                  <c:v>1.6506989704183298E-3</c:v>
                </c:pt>
                <c:pt idx="253">
                  <c:v>1.6518389800574706E-3</c:v>
                </c:pt>
                <c:pt idx="254">
                  <c:v>1.6522172379048838E-3</c:v>
                </c:pt>
                <c:pt idx="255">
                  <c:v>1.6525946246078974E-3</c:v>
                </c:pt>
                <c:pt idx="256">
                  <c:v>1.6529711410883602E-3</c:v>
                </c:pt>
                <c:pt idx="257">
                  <c:v>1.6533467882673208E-3</c:v>
                </c:pt>
                <c:pt idx="258">
                  <c:v>1.6544685231936751E-3</c:v>
                </c:pt>
                <c:pt idx="259">
                  <c:v>1.654840702361121E-3</c:v>
                </c:pt>
                <c:pt idx="260">
                  <c:v>1.6552120168203221E-3</c:v>
                </c:pt>
                <c:pt idx="261">
                  <c:v>1.655582467487537E-3</c:v>
                </c:pt>
                <c:pt idx="262">
                  <c:v>1.6559520552782291E-3</c:v>
                </c:pt>
                <c:pt idx="263">
                  <c:v>1.6570556505338748E-3</c:v>
                </c:pt>
                <c:pt idx="264">
                  <c:v>1.6574217959572104E-3</c:v>
                </c:pt>
                <c:pt idx="265">
                  <c:v>1.6577870830694224E-3</c:v>
                </c:pt>
                <c:pt idx="266">
                  <c:v>1.6581515127812112E-3</c:v>
                </c:pt>
                <c:pt idx="267">
                  <c:v>1.6585150860024857E-3</c:v>
                </c:pt>
                <c:pt idx="268">
                  <c:v>1.6596006758104556E-3</c:v>
                </c:pt>
                <c:pt idx="269">
                  <c:v>1.6599608321529553E-3</c:v>
                </c:pt>
                <c:pt idx="270">
                  <c:v>1.6603201365426356E-3</c:v>
                </c:pt>
                <c:pt idx="271">
                  <c:v>1.6606785898846685E-3</c:v>
                </c:pt>
                <c:pt idx="272">
                  <c:v>1.6610361930834401E-3</c:v>
                </c:pt>
                <c:pt idx="273">
                  <c:v>1.662103910852252E-3</c:v>
                </c:pt>
                <c:pt idx="274">
                  <c:v>1.6624581225061145E-3</c:v>
                </c:pt>
                <c:pt idx="275">
                  <c:v>1.6628114885268589E-3</c:v>
                </c:pt>
                <c:pt idx="276">
                  <c:v>1.6631640098141607E-3</c:v>
                </c:pt>
                <c:pt idx="277">
                  <c:v>1.6635156872669135E-3</c:v>
                </c:pt>
                <c:pt idx="278">
                  <c:v>1.6645656655950723E-3</c:v>
                </c:pt>
                <c:pt idx="279">
                  <c:v>1.6649139766829204E-3</c:v>
                </c:pt>
                <c:pt idx="280">
                  <c:v>1.6652614484189629E-3</c:v>
                </c:pt>
                <c:pt idx="281">
                  <c:v>1.6656080816974087E-3</c:v>
                </c:pt>
                <c:pt idx="282">
                  <c:v>1.665953877411688E-3</c:v>
                </c:pt>
                <c:pt idx="283">
                  <c:v>1.6669862480921697E-3</c:v>
                </c:pt>
                <c:pt idx="284">
                  <c:v>1.6673287024685408E-3</c:v>
                </c:pt>
                <c:pt idx="285">
                  <c:v>1.6676703237362427E-3</c:v>
                </c:pt>
                <c:pt idx="286">
                  <c:v>1.6680111127840469E-3</c:v>
                </c:pt>
                <c:pt idx="287">
                  <c:v>1.6683510704999524E-3</c:v>
                </c:pt>
                <c:pt idx="288">
                  <c:v>1.6693659645246584E-3</c:v>
                </c:pt>
                <c:pt idx="289">
                  <c:v>1.6697026057774888E-3</c:v>
                </c:pt>
                <c:pt idx="290">
                  <c:v>1.6700384201268205E-3</c:v>
                </c:pt>
                <c:pt idx="291">
                  <c:v>1.6703734084560196E-3</c:v>
                </c:pt>
                <c:pt idx="292">
                  <c:v>1.672035990663975E-3</c:v>
                </c:pt>
                <c:pt idx="293">
                  <c:v>1.6723660413799925E-3</c:v>
                </c:pt>
                <c:pt idx="294">
                  <c:v>1.6726952722379163E-3</c:v>
                </c:pt>
                <c:pt idx="295">
                  <c:v>1.6730236841149709E-3</c:v>
                </c:pt>
                <c:pt idx="296">
                  <c:v>1.6740040146216838E-3</c:v>
                </c:pt>
                <c:pt idx="297">
                  <c:v>1.6743291593322076E-3</c:v>
                </c:pt>
                <c:pt idx="298">
                  <c:v>1.6746534894365186E-3</c:v>
                </c:pt>
                <c:pt idx="299">
                  <c:v>1.6749770058072581E-3</c:v>
                </c:pt>
                <c:pt idx="300">
                  <c:v>1.6752997093163096E-3</c:v>
                </c:pt>
                <c:pt idx="301">
                  <c:v>1.6765824121466382E-3</c:v>
                </c:pt>
                <c:pt idx="302">
                  <c:v>1.6769010643988597E-3</c:v>
                </c:pt>
                <c:pt idx="303">
                  <c:v>1.6772189090047255E-3</c:v>
                </c:pt>
                <c:pt idx="304">
                  <c:v>1.6775359468308043E-3</c:v>
                </c:pt>
                <c:pt idx="305">
                  <c:v>1.6784822282846583E-3</c:v>
                </c:pt>
                <c:pt idx="306">
                  <c:v>1.6787960476421521E-3</c:v>
                </c:pt>
                <c:pt idx="307">
                  <c:v>1.6791090645413651E-3</c:v>
                </c:pt>
                <c:pt idx="308">
                  <c:v>1.6794212798443352E-3</c:v>
                </c:pt>
                <c:pt idx="309">
                  <c:v>1.6797326944123486E-3</c:v>
                </c:pt>
                <c:pt idx="310">
                  <c:v>1.680662142308212E-3</c:v>
                </c:pt>
                <c:pt idx="311">
                  <c:v>1.6809703625342083E-3</c:v>
                </c:pt>
                <c:pt idx="312">
                  <c:v>1.6812777863203991E-3</c:v>
                </c:pt>
                <c:pt idx="313">
                  <c:v>1.6815844145235651E-3</c:v>
                </c:pt>
                <c:pt idx="314">
                  <c:v>1.6818902479997359E-3</c:v>
                </c:pt>
                <c:pt idx="315">
                  <c:v>1.6828029886153742E-3</c:v>
                </c:pt>
                <c:pt idx="316">
                  <c:v>1.6831056517289228E-3</c:v>
                </c:pt>
                <c:pt idx="317">
                  <c:v>1.6834075243844218E-3</c:v>
                </c:pt>
                <c:pt idx="318">
                  <c:v>1.6837086074334207E-3</c:v>
                </c:pt>
                <c:pt idx="319">
                  <c:v>1.6840089017267261E-3</c:v>
                </c:pt>
                <c:pt idx="320">
                  <c:v>1.6849050605693837E-3</c:v>
                </c:pt>
                <c:pt idx="321">
                  <c:v>1.6852022083331032E-3</c:v>
                </c:pt>
                <c:pt idx="322">
                  <c:v>1.6854985715840107E-3</c:v>
                </c:pt>
                <c:pt idx="323">
                  <c:v>1.6857941511684558E-3</c:v>
                </c:pt>
                <c:pt idx="324">
                  <c:v>1.6860889479320498E-3</c:v>
                </c:pt>
                <c:pt idx="325">
                  <c:v>1.6869686497427267E-3</c:v>
                </c:pt>
                <c:pt idx="326">
                  <c:v>1.6872603236642247E-3</c:v>
                </c:pt>
                <c:pt idx="327">
                  <c:v>1.6875512189818342E-3</c:v>
                </c:pt>
                <c:pt idx="328">
                  <c:v>1.6878413365367349E-3</c:v>
                </c:pt>
                <c:pt idx="329">
                  <c:v>1.6881306771693691E-3</c:v>
                </c:pt>
                <c:pt idx="330">
                  <c:v>1.6889940459270695E-3</c:v>
                </c:pt>
                <c:pt idx="331">
                  <c:v>1.6892802872603601E-3</c:v>
                </c:pt>
                <c:pt idx="332">
                  <c:v>1.6895657558625731E-3</c:v>
                </c:pt>
                <c:pt idx="333">
                  <c:v>1.6898504525697457E-3</c:v>
                </c:pt>
                <c:pt idx="334">
                  <c:v>1.6901343782171818E-3</c:v>
                </c:pt>
                <c:pt idx="335">
                  <c:v>1.6909815371431445E-3</c:v>
                </c:pt>
                <c:pt idx="336">
                  <c:v>1.6912623868900536E-3</c:v>
                </c:pt>
                <c:pt idx="337">
                  <c:v>1.6915424697427845E-3</c:v>
                </c:pt>
                <c:pt idx="338">
                  <c:v>1.6918217865322595E-3</c:v>
                </c:pt>
                <c:pt idx="339">
                  <c:v>1.6921003380886727E-3</c:v>
                </c:pt>
                <c:pt idx="340">
                  <c:v>1.6929314096505773E-3</c:v>
                </c:pt>
                <c:pt idx="341">
                  <c:v>1.6932069085621448E-3</c:v>
                </c:pt>
                <c:pt idx="342">
                  <c:v>1.6934816463807199E-3</c:v>
                </c:pt>
                <c:pt idx="343">
                  <c:v>1.6937556239321394E-3</c:v>
                </c:pt>
                <c:pt idx="344">
                  <c:v>1.6940288420415161E-3</c:v>
                </c:pt>
                <c:pt idx="345">
                  <c:v>1.6948439479576678E-3</c:v>
                </c:pt>
                <c:pt idx="346">
                  <c:v>1.6951141365355391E-3</c:v>
                </c:pt>
                <c:pt idx="347">
                  <c:v>1.6953835697860889E-3</c:v>
                </c:pt>
                <c:pt idx="348">
                  <c:v>1.6956522485300973E-3</c:v>
                </c:pt>
                <c:pt idx="349">
                  <c:v>1.6959201735876239E-3</c:v>
                </c:pt>
                <c:pt idx="350">
                  <c:v>1.696719434831117E-3</c:v>
                </c:pt>
                <c:pt idx="351">
                  <c:v>1.6969843533289281E-3</c:v>
                </c:pt>
                <c:pt idx="352">
                  <c:v>1.6972485222297722E-3</c:v>
                </c:pt>
                <c:pt idx="353">
                  <c:v>1.6975119423494E-3</c:v>
                </c:pt>
                <c:pt idx="354">
                  <c:v>1.6977746145028457E-3</c:v>
                </c:pt>
                <c:pt idx="355">
                  <c:v>1.698558151305703E-3</c:v>
                </c:pt>
                <c:pt idx="356">
                  <c:v>1.6988178397304597E-3</c:v>
                </c:pt>
                <c:pt idx="357">
                  <c:v>1.6990767842534837E-3</c:v>
                </c:pt>
                <c:pt idx="358">
                  <c:v>1.699334985685523E-3</c:v>
                </c:pt>
                <c:pt idx="359">
                  <c:v>1.6995924448366152E-3</c:v>
                </c:pt>
                <c:pt idx="360">
                  <c:v>1.7003603766939076E-3</c:v>
                </c:pt>
                <c:pt idx="361">
                  <c:v>1.7006148748073568E-3</c:v>
                </c:pt>
                <c:pt idx="362">
                  <c:v>1.7008686346793806E-3</c:v>
                </c:pt>
                <c:pt idx="363">
                  <c:v>1.7011216571157545E-3</c:v>
                </c:pt>
                <c:pt idx="364">
                  <c:v>1.7013739429215463E-3</c:v>
                </c:pt>
                <c:pt idx="365">
                  <c:v>1.7021263885954904E-3</c:v>
                </c:pt>
                <c:pt idx="366">
                  <c:v>1.7023757359154825E-3</c:v>
                </c:pt>
                <c:pt idx="367">
                  <c:v>1.7026243506196256E-3</c:v>
                </c:pt>
                <c:pt idx="368">
                  <c:v>1.7028722335087499E-3</c:v>
                </c:pt>
                <c:pt idx="369">
                  <c:v>1.7031193853829806E-3</c:v>
                </c:pt>
                <c:pt idx="370">
                  <c:v>1.7038564629070149E-3</c:v>
                </c:pt>
                <c:pt idx="371">
                  <c:v>1.7041006987088612E-3</c:v>
                </c:pt>
                <c:pt idx="372">
                  <c:v>1.704344207485897E-3</c:v>
                </c:pt>
                <c:pt idx="373">
                  <c:v>1.7045869900340336E-3</c:v>
                </c:pt>
                <c:pt idx="374">
                  <c:v>1.7048290471484828E-3</c:v>
                </c:pt>
                <c:pt idx="375">
                  <c:v>1.7055508738313208E-3</c:v>
                </c:pt>
                <c:pt idx="376">
                  <c:v>1.7057900371491427E-3</c:v>
                </c:pt>
                <c:pt idx="377">
                  <c:v>1.7060284789988467E-3</c:v>
                </c:pt>
                <c:pt idx="378">
                  <c:v>1.7062662001714529E-3</c:v>
                </c:pt>
                <c:pt idx="379">
                  <c:v>1.706503201457286E-3</c:v>
                </c:pt>
                <c:pt idx="380">
                  <c:v>1.7072098938869518E-3</c:v>
                </c:pt>
                <c:pt idx="381">
                  <c:v>1.7074440235150231E-3</c:v>
                </c:pt>
                <c:pt idx="382">
                  <c:v>1.7076774371975142E-3</c:v>
                </c:pt>
                <c:pt idx="383">
                  <c:v>1.7079101357205819E-3</c:v>
                </c:pt>
                <c:pt idx="384">
                  <c:v>1.7081421198696907E-3</c:v>
                </c:pt>
                <c:pt idx="385">
                  <c:v>1.7088337939175275E-3</c:v>
                </c:pt>
                <c:pt idx="386">
                  <c:v>1.7090629284116105E-3</c:v>
                </c:pt>
                <c:pt idx="387">
                  <c:v>1.7092913524486865E-3</c:v>
                </c:pt>
                <c:pt idx="388">
                  <c:v>1.7095190668100749E-3</c:v>
                </c:pt>
                <c:pt idx="389">
                  <c:v>1.7097460722764082E-3</c:v>
                </c:pt>
                <c:pt idx="390">
                  <c:v>1.710422843101073E-3</c:v>
                </c:pt>
                <c:pt idx="391">
                  <c:v>1.7106470207797451E-3</c:v>
                </c:pt>
                <c:pt idx="392">
                  <c:v>1.7108704934562075E-3</c:v>
                </c:pt>
                <c:pt idx="393">
                  <c:v>1.7110932619069717E-3</c:v>
                </c:pt>
                <c:pt idx="394">
                  <c:v>1.7113153269078625E-3</c:v>
                </c:pt>
                <c:pt idx="395">
                  <c:v>1.7119773089592917E-3</c:v>
                </c:pt>
                <c:pt idx="396">
                  <c:v>1.7121965679052684E-3</c:v>
                </c:pt>
                <c:pt idx="397">
                  <c:v>1.7124151272702461E-3</c:v>
                </c:pt>
                <c:pt idx="398">
                  <c:v>1.7126329878259529E-3</c:v>
                </c:pt>
                <c:pt idx="399">
                  <c:v>1.7128501503434353E-3</c:v>
                </c:pt>
                <c:pt idx="400">
                  <c:v>1.7134974573667972E-3</c:v>
                </c:pt>
                <c:pt idx="401">
                  <c:v>1.7137118354282458E-3</c:v>
                </c:pt>
                <c:pt idx="402">
                  <c:v>1.7139255192965054E-3</c:v>
                </c:pt>
                <c:pt idx="403">
                  <c:v>1.7141385097385487E-3</c:v>
                </c:pt>
                <c:pt idx="404">
                  <c:v>1.7143508075206696E-3</c:v>
                </c:pt>
                <c:pt idx="405">
                  <c:v>1.7149835525602907E-3</c:v>
                </c:pt>
                <c:pt idx="406">
                  <c:v>1.7151930873521366E-3</c:v>
                </c:pt>
                <c:pt idx="407">
                  <c:v>1.7154019333053909E-3</c:v>
                </c:pt>
                <c:pt idx="408">
                  <c:v>1.7156100911822954E-3</c:v>
                </c:pt>
                <c:pt idx="409">
                  <c:v>1.7158175617444189E-3</c:v>
                </c:pt>
                <c:pt idx="410">
                  <c:v>1.7164358571476915E-3</c:v>
                </c:pt>
                <c:pt idx="411">
                  <c:v>1.7166405860529208E-3</c:v>
                </c:pt>
                <c:pt idx="412">
                  <c:v>1.7168446314411267E-3</c:v>
                </c:pt>
                <c:pt idx="413">
                  <c:v>1.7170479940698475E-3</c:v>
                </c:pt>
                <c:pt idx="414">
                  <c:v>1.7172506746959523E-3</c:v>
                </c:pt>
                <c:pt idx="415">
                  <c:v>1.7178546321172223E-3</c:v>
                </c:pt>
                <c:pt idx="416">
                  <c:v>1.7180545922881739E-3</c:v>
                </c:pt>
                <c:pt idx="417">
                  <c:v>1.7182538742308261E-3</c:v>
                </c:pt>
                <c:pt idx="418">
                  <c:v>1.7184524786980396E-3</c:v>
                </c:pt>
                <c:pt idx="419">
                  <c:v>1.7186504064420106E-3</c:v>
                </c:pt>
                <c:pt idx="420">
                  <c:v>1.7192401368464429E-3</c:v>
                </c:pt>
                <c:pt idx="421">
                  <c:v>1.7194353652060959E-3</c:v>
                </c:pt>
                <c:pt idx="422">
                  <c:v>1.7196299205935123E-3</c:v>
                </c:pt>
                <c:pt idx="423">
                  <c:v>1.7198238037569018E-3</c:v>
                </c:pt>
                <c:pt idx="424">
                  <c:v>1.7200170154438132E-3</c:v>
                </c:pt>
                <c:pt idx="425">
                  <c:v>1.7205926291112379E-3</c:v>
                </c:pt>
                <c:pt idx="426">
                  <c:v>1.7207831623544919E-3</c:v>
                </c:pt>
                <c:pt idx="427">
                  <c:v>1.7209730278490926E-3</c:v>
                </c:pt>
                <c:pt idx="428">
                  <c:v>1.7211622263386258E-3</c:v>
                </c:pt>
                <c:pt idx="429">
                  <c:v>1.721350758566019E-3</c:v>
                </c:pt>
                <c:pt idx="430">
                  <c:v>1.7219123650947573E-3</c:v>
                </c:pt>
                <c:pt idx="431">
                  <c:v>1.7220982396897047E-3</c:v>
                </c:pt>
                <c:pt idx="432">
                  <c:v>1.722283451727286E-3</c:v>
                </c:pt>
                <c:pt idx="433">
                  <c:v>1.7224680019464868E-3</c:v>
                </c:pt>
                <c:pt idx="434">
                  <c:v>1.7226518910856401E-3</c:v>
                </c:pt>
                <c:pt idx="435">
                  <c:v>1.7231995993963103E-3</c:v>
                </c:pt>
                <c:pt idx="436">
                  <c:v>1.7233808515855044E-3</c:v>
                </c:pt>
                <c:pt idx="437">
                  <c:v>1.7235614463765015E-3</c:v>
                </c:pt>
                <c:pt idx="438">
                  <c:v>1.7237413845037153E-3</c:v>
                </c:pt>
                <c:pt idx="439">
                  <c:v>1.7239206667009075E-3</c:v>
                </c:pt>
                <c:pt idx="440">
                  <c:v>1.7244545850402097E-3</c:v>
                </c:pt>
                <c:pt idx="441">
                  <c:v>1.7246312508419235E-3</c:v>
                </c:pt>
                <c:pt idx="442">
                  <c:v>1.7248072643726727E-3</c:v>
                </c:pt>
                <c:pt idx="443">
                  <c:v>1.724982626362323E-3</c:v>
                </c:pt>
                <c:pt idx="444">
                  <c:v>1.7251573375400911E-3</c:v>
                </c:pt>
                <c:pt idx="445">
                  <c:v>1.7256775734845742E-3</c:v>
                </c:pt>
                <c:pt idx="446">
                  <c:v>1.7258496886940543E-3</c:v>
                </c:pt>
                <c:pt idx="447">
                  <c:v>1.7260211567280432E-3</c:v>
                </c:pt>
                <c:pt idx="448">
                  <c:v>1.7261919783118835E-3</c:v>
                </c:pt>
                <c:pt idx="449">
                  <c:v>1.7263621541702737E-3</c:v>
                </c:pt>
                <c:pt idx="450">
                  <c:v>1.7268688146300799E-3</c:v>
                </c:pt>
                <c:pt idx="451">
                  <c:v>1.7270364148207927E-3</c:v>
                </c:pt>
                <c:pt idx="452">
                  <c:v>1.7272033728999063E-3</c:v>
                </c:pt>
                <c:pt idx="453">
                  <c:v>1.7273696895882661E-3</c:v>
                </c:pt>
                <c:pt idx="454">
                  <c:v>1.7275353656060763E-3</c:v>
                </c:pt>
                <c:pt idx="455">
                  <c:v>1.7280285568286669E-3</c:v>
                </c:pt>
                <c:pt idx="456">
                  <c:v>1.72819167735354E-3</c:v>
                </c:pt>
                <c:pt idx="457">
                  <c:v>1.728354160799301E-3</c:v>
                </c:pt>
                <c:pt idx="458">
                  <c:v>1.7285160078823222E-3</c:v>
                </c:pt>
                <c:pt idx="459">
                  <c:v>1.7286772193183409E-3</c:v>
                </c:pt>
                <c:pt idx="460">
                  <c:v>1.7291570468922035E-3</c:v>
                </c:pt>
                <c:pt idx="461">
                  <c:v>1.7293157228848574E-3</c:v>
                </c:pt>
                <c:pt idx="462">
                  <c:v>1.7294737667996568E-3</c:v>
                </c:pt>
                <c:pt idx="463">
                  <c:v>1.7296311793485275E-3</c:v>
                </c:pt>
                <c:pt idx="464">
                  <c:v>1.7297879612427625E-3</c:v>
                </c:pt>
                <c:pt idx="465">
                  <c:v>1.7302545301010981E-3</c:v>
                </c:pt>
                <c:pt idx="466">
                  <c:v>1.7304087964770745E-3</c:v>
                </c:pt>
                <c:pt idx="467">
                  <c:v>1.7305624357453996E-3</c:v>
                </c:pt>
                <c:pt idx="468">
                  <c:v>1.7307154486135776E-3</c:v>
                </c:pt>
                <c:pt idx="469">
                  <c:v>1.7308678357884828E-3</c:v>
                </c:pt>
                <c:pt idx="470">
                  <c:v>1.7316204109605071E-3</c:v>
                </c:pt>
                <c:pt idx="471">
                  <c:v>1.7317690587849389E-3</c:v>
                </c:pt>
                <c:pt idx="472">
                  <c:v>1.7319170858466301E-3</c:v>
                </c:pt>
                <c:pt idx="473">
                  <c:v>1.7325030004937069E-3</c:v>
                </c:pt>
                <c:pt idx="474">
                  <c:v>1.7326479342570206E-3</c:v>
                </c:pt>
                <c:pt idx="475">
                  <c:v>1.732792251459355E-3</c:v>
                </c:pt>
                <c:pt idx="476">
                  <c:v>1.7329359527988217E-3</c:v>
                </c:pt>
                <c:pt idx="477">
                  <c:v>1.733363368611799E-3</c:v>
                </c:pt>
                <c:pt idx="478">
                  <c:v>1.7335046134684725E-3</c:v>
                </c:pt>
                <c:pt idx="479">
                  <c:v>1.7336452459435123E-3</c:v>
                </c:pt>
                <c:pt idx="480">
                  <c:v>1.7337852667313049E-3</c:v>
                </c:pt>
                <c:pt idx="481">
                  <c:v>1.7339246765256159E-3</c:v>
                </c:pt>
                <c:pt idx="482">
                  <c:v>1.7343392468760523E-3</c:v>
                </c:pt>
                <c:pt idx="483">
                  <c:v>1.7344762196217396E-3</c:v>
                </c:pt>
                <c:pt idx="484">
                  <c:v>1.7346125848335084E-3</c:v>
                </c:pt>
                <c:pt idx="485">
                  <c:v>1.7347483432014212E-3</c:v>
                </c:pt>
                <c:pt idx="486">
                  <c:v>1.7348834954149239E-3</c:v>
                </c:pt>
                <c:pt idx="487">
                  <c:v>1.7352853220142079E-3</c:v>
                </c:pt>
                <c:pt idx="488">
                  <c:v>1.7354180564922352E-3</c:v>
                </c:pt>
                <c:pt idx="489">
                  <c:v>1.7355501882538658E-3</c:v>
                </c:pt>
                <c:pt idx="490">
                  <c:v>1.735681717984861E-3</c:v>
                </c:pt>
                <c:pt idx="491">
                  <c:v>1.7358126463703715E-3</c:v>
                </c:pt>
                <c:pt idx="492">
                  <c:v>1.7362018302963201E-3</c:v>
                </c:pt>
                <c:pt idx="493">
                  <c:v>1.7363303601391636E-3</c:v>
                </c:pt>
                <c:pt idx="494">
                  <c:v>1.7364582920531058E-3</c:v>
                </c:pt>
                <c:pt idx="495">
                  <c:v>1.7365856267196329E-3</c:v>
                </c:pt>
                <c:pt idx="496">
                  <c:v>1.7367123648196242E-3</c:v>
                </c:pt>
                <c:pt idx="497">
                  <c:v>1.7370890065200356E-3</c:v>
                </c:pt>
                <c:pt idx="498">
                  <c:v>1.7372133651505006E-3</c:v>
                </c:pt>
                <c:pt idx="499">
                  <c:v>1.7373371306097039E-3</c:v>
                </c:pt>
                <c:pt idx="500">
                  <c:v>1.7374603035748806E-3</c:v>
                </c:pt>
                <c:pt idx="501">
                  <c:v>1.7375828847226607E-3</c:v>
                </c:pt>
                <c:pt idx="502">
                  <c:v>1.7379470840188475E-3</c:v>
                </c:pt>
                <c:pt idx="503">
                  <c:v>1.7380673046512476E-3</c:v>
                </c:pt>
                <c:pt idx="504">
                  <c:v>1.7381869368403367E-3</c:v>
                </c:pt>
                <c:pt idx="505">
                  <c:v>1.7383059812591216E-3</c:v>
                </c:pt>
                <c:pt idx="506">
                  <c:v>1.7384244385800075E-3</c:v>
                </c:pt>
                <c:pt idx="507">
                  <c:v>1.7387762946703134E-3</c:v>
                </c:pt>
                <c:pt idx="508">
                  <c:v>1.738892410311639E-3</c:v>
                </c:pt>
                <c:pt idx="509">
                  <c:v>1.7390079422080814E-3</c:v>
                </c:pt>
                <c:pt idx="510">
                  <c:v>1.7391228910284434E-3</c:v>
                </c:pt>
                <c:pt idx="511">
                  <c:v>1.7392372574409308E-3</c:v>
                </c:pt>
                <c:pt idx="512">
                  <c:v>1.7395768689042247E-3</c:v>
                </c:pt>
                <c:pt idx="513">
                  <c:v>1.7396889123553068E-3</c:v>
                </c:pt>
                <c:pt idx="514">
                  <c:v>1.739800376730577E-3</c:v>
                </c:pt>
                <c:pt idx="515">
                  <c:v>1.7399112626946579E-3</c:v>
                </c:pt>
                <c:pt idx="516">
                  <c:v>1.7400215709115784E-3</c:v>
                </c:pt>
                <c:pt idx="517">
                  <c:v>1.7403490357107347E-3</c:v>
                </c:pt>
                <c:pt idx="518">
                  <c:v>1.7410930226484456E-3</c:v>
                </c:pt>
                <c:pt idx="519">
                  <c:v>1.7418090558524463E-3</c:v>
                </c:pt>
                <c:pt idx="520">
                  <c:v>1.7424973600423175E-3</c:v>
                </c:pt>
                <c:pt idx="521">
                  <c:v>1.7432503259075384E-3</c:v>
                </c:pt>
                <c:pt idx="522">
                  <c:v>1.7438799609553906E-3</c:v>
                </c:pt>
                <c:pt idx="523">
                  <c:v>1.7444825641239393E-3</c:v>
                </c:pt>
                <c:pt idx="524">
                  <c:v>1.7450583543528061E-3</c:v>
                </c:pt>
                <c:pt idx="525">
                  <c:v>1.7456838471865133E-3</c:v>
                </c:pt>
                <c:pt idx="526">
                  <c:v>1.7462029119779065E-3</c:v>
                </c:pt>
                <c:pt idx="527">
                  <c:v>1.7466958430097743E-3</c:v>
                </c:pt>
                <c:pt idx="528">
                  <c:v>1.7471628535753896E-3</c:v>
                </c:pt>
                <c:pt idx="529">
                  <c:v>1.7476041556248032E-3</c:v>
                </c:pt>
                <c:pt idx="530">
                  <c:v>1.7480199597724199E-3</c:v>
                </c:pt>
                <c:pt idx="531">
                  <c:v>1.7484104753045298E-3</c:v>
                </c:pt>
                <c:pt idx="532">
                  <c:v>1.7487759101868076E-3</c:v>
                </c:pt>
                <c:pt idx="533">
                  <c:v>1.7491164710717625E-3</c:v>
                </c:pt>
                <c:pt idx="534">
                  <c:v>1.7494323633061555E-3</c:v>
                </c:pt>
                <c:pt idx="535">
                  <c:v>1.7497237909383746E-3</c:v>
                </c:pt>
                <c:pt idx="536">
                  <c:v>1.7499909567257718E-3</c:v>
                </c:pt>
                <c:pt idx="537">
                  <c:v>1.7502340621419598E-3</c:v>
                </c:pt>
                <c:pt idx="538">
                  <c:v>1.7504533073840717E-3</c:v>
                </c:pt>
                <c:pt idx="539">
                  <c:v>1.7506488913799799E-3</c:v>
                </c:pt>
                <c:pt idx="540">
                  <c:v>1.7508210117954805E-3</c:v>
                </c:pt>
                <c:pt idx="541">
                  <c:v>1.7509698650414341E-3</c:v>
                </c:pt>
                <c:pt idx="542">
                  <c:v>1.7510956462808741E-3</c:v>
                </c:pt>
                <c:pt idx="543">
                  <c:v>1.7511985494360733E-3</c:v>
                </c:pt>
                <c:pt idx="544">
                  <c:v>1.7512787671955746E-3</c:v>
                </c:pt>
                <c:pt idx="545">
                  <c:v>1.7513364910211843E-3</c:v>
                </c:pt>
                <c:pt idx="546">
                  <c:v>1.7513719111549282E-3</c:v>
                </c:pt>
                <c:pt idx="547">
                  <c:v>1.75138521662597E-3</c:v>
                </c:pt>
                <c:pt idx="548">
                  <c:v>1.7513765952574928E-3</c:v>
                </c:pt>
                <c:pt idx="549">
                  <c:v>1.7513462336735466E-3</c:v>
                </c:pt>
                <c:pt idx="550">
                  <c:v>1.7512943173058544E-3</c:v>
                </c:pt>
                <c:pt idx="551">
                  <c:v>1.7512210304005873E-3</c:v>
                </c:pt>
                <c:pt idx="552">
                  <c:v>1.7511265560250996E-3</c:v>
                </c:pt>
                <c:pt idx="553">
                  <c:v>1.7510110760746312E-3</c:v>
                </c:pt>
                <c:pt idx="554">
                  <c:v>1.7508747712789707E-3</c:v>
                </c:pt>
                <c:pt idx="555">
                  <c:v>1.750717821209087E-3</c:v>
                </c:pt>
                <c:pt idx="556">
                  <c:v>1.7505404042837212E-3</c:v>
                </c:pt>
                <c:pt idx="557">
                  <c:v>1.7503426977759475E-3</c:v>
                </c:pt>
                <c:pt idx="558">
                  <c:v>1.7501248778196963E-3</c:v>
                </c:pt>
                <c:pt idx="559">
                  <c:v>1.7498515364542046E-3</c:v>
                </c:pt>
                <c:pt idx="560">
                  <c:v>1.7495912040968371E-3</c:v>
                </c:pt>
                <c:pt idx="561">
                  <c:v>1.7493113045109346E-3</c:v>
                </c:pt>
                <c:pt idx="562">
                  <c:v>1.7490120091798651E-3</c:v>
                </c:pt>
                <c:pt idx="563">
                  <c:v>1.7486934884808581E-3</c:v>
                </c:pt>
                <c:pt idx="564">
                  <c:v>1.7483559116913223E-3</c:v>
                </c:pt>
                <c:pt idx="565">
                  <c:v>1.7479994469951194E-3</c:v>
                </c:pt>
                <c:pt idx="566">
                  <c:v>1.7476242614888138E-3</c:v>
                </c:pt>
                <c:pt idx="567">
                  <c:v>1.7472305211878847E-3</c:v>
                </c:pt>
                <c:pt idx="568">
                  <c:v>1.7468183910329025E-3</c:v>
                </c:pt>
                <c:pt idx="569">
                  <c:v>1.7463880348956786E-3</c:v>
                </c:pt>
                <c:pt idx="570">
                  <c:v>1.7459396155853775E-3</c:v>
                </c:pt>
                <c:pt idx="571">
                  <c:v>1.745473294854596E-3</c:v>
                </c:pt>
                <c:pt idx="572">
                  <c:v>1.7449892334054141E-3</c:v>
                </c:pt>
                <c:pt idx="573">
                  <c:v>1.7444875908954089E-3</c:v>
                </c:pt>
                <c:pt idx="574">
                  <c:v>1.7439685259436374E-3</c:v>
                </c:pt>
                <c:pt idx="575">
                  <c:v>1.7434321961365914E-3</c:v>
                </c:pt>
                <c:pt idx="576">
                  <c:v>1.742878758034114E-3</c:v>
                </c:pt>
                <c:pt idx="577">
                  <c:v>1.7423083671752886E-3</c:v>
                </c:pt>
                <c:pt idx="578">
                  <c:v>1.7417211780842963E-3</c:v>
                </c:pt>
                <c:pt idx="579">
                  <c:v>1.7411173442762394E-3</c:v>
                </c:pt>
                <c:pt idx="580">
                  <c:v>1.7404970182629369E-3</c:v>
                </c:pt>
                <c:pt idx="581">
                  <c:v>1.7398603515586856E-3</c:v>
                </c:pt>
                <c:pt idx="582">
                  <c:v>1.739207494685994E-3</c:v>
                </c:pt>
                <c:pt idx="583">
                  <c:v>1.7385385971812823E-3</c:v>
                </c:pt>
                <c:pt idx="584">
                  <c:v>1.7378538076005534E-3</c:v>
                </c:pt>
                <c:pt idx="585">
                  <c:v>1.7371532735250311E-3</c:v>
                </c:pt>
                <c:pt idx="586">
                  <c:v>1.7364371415667743E-3</c:v>
                </c:pt>
                <c:pt idx="587">
                  <c:v>1.7357055573742532E-3</c:v>
                </c:pt>
                <c:pt idx="588">
                  <c:v>1.7349586656379003E-3</c:v>
                </c:pt>
                <c:pt idx="589">
                  <c:v>1.7341966100956302E-3</c:v>
                </c:pt>
                <c:pt idx="590">
                  <c:v>1.7334195335383315E-3</c:v>
                </c:pt>
                <c:pt idx="591">
                  <c:v>1.7326275778153251E-3</c:v>
                </c:pt>
                <c:pt idx="592">
                  <c:v>1.731820883839798E-3</c:v>
                </c:pt>
                <c:pt idx="593">
                  <c:v>1.730999591594205E-3</c:v>
                </c:pt>
                <c:pt idx="594">
                  <c:v>1.7301638401356415E-3</c:v>
                </c:pt>
                <c:pt idx="595">
                  <c:v>1.729313767601188E-3</c:v>
                </c:pt>
                <c:pt idx="596">
                  <c:v>1.7284495112132271E-3</c:v>
                </c:pt>
                <c:pt idx="597">
                  <c:v>1.7275712072847295E-3</c:v>
                </c:pt>
                <c:pt idx="598">
                  <c:v>1.7266789912245123E-3</c:v>
                </c:pt>
                <c:pt idx="599">
                  <c:v>1.7257729975424701E-3</c:v>
                </c:pt>
                <c:pt idx="600">
                  <c:v>1.7248533598547776E-3</c:v>
                </c:pt>
                <c:pt idx="601">
                  <c:v>1.7239202108890622E-3</c:v>
                </c:pt>
                <c:pt idx="602">
                  <c:v>1.7229736824895515E-3</c:v>
                </c:pt>
                <c:pt idx="603">
                  <c:v>1.7220139056221924E-3</c:v>
                </c:pt>
                <c:pt idx="604">
                  <c:v>1.7210410103797409E-3</c:v>
                </c:pt>
                <c:pt idx="605">
                  <c:v>1.7200551259868259E-3</c:v>
                </c:pt>
                <c:pt idx="606">
                  <c:v>1.7190563808049861E-3</c:v>
                </c:pt>
                <c:pt idx="607">
                  <c:v>1.7180449023376787E-3</c:v>
                </c:pt>
                <c:pt idx="608">
                  <c:v>1.7170208172352613E-3</c:v>
                </c:pt>
                <c:pt idx="609">
                  <c:v>1.7159842512999473E-3</c:v>
                </c:pt>
                <c:pt idx="610">
                  <c:v>1.7149353294907349E-3</c:v>
                </c:pt>
                <c:pt idx="611">
                  <c:v>1.7137215912509168E-3</c:v>
                </c:pt>
                <c:pt idx="612">
                  <c:v>1.712646609457559E-3</c:v>
                </c:pt>
                <c:pt idx="613">
                  <c:v>1.7115596590836241E-3</c:v>
                </c:pt>
                <c:pt idx="614">
                  <c:v>1.7104608616467136E-3</c:v>
                </c:pt>
                <c:pt idx="615">
                  <c:v>1.7093503378461422E-3</c:v>
                </c:pt>
                <c:pt idx="616">
                  <c:v>1.7082282075677056E-3</c:v>
                </c:pt>
                <c:pt idx="617">
                  <c:v>1.7070945898884217E-3</c:v>
                </c:pt>
                <c:pt idx="618">
                  <c:v>1.7059496030812455E-3</c:v>
                </c:pt>
                <c:pt idx="619">
                  <c:v>1.7047933646197624E-3</c:v>
                </c:pt>
                <c:pt idx="620">
                  <c:v>1.7036259911828492E-3</c:v>
                </c:pt>
                <c:pt idx="621">
                  <c:v>1.7024475986593167E-3</c:v>
                </c:pt>
                <c:pt idx="622">
                  <c:v>1.7012583021525228E-3</c:v>
                </c:pt>
                <c:pt idx="623">
                  <c:v>1.7000582159849629E-3</c:v>
                </c:pt>
                <c:pt idx="624">
                  <c:v>1.6988474537028338E-3</c:v>
                </c:pt>
                <c:pt idx="625">
                  <c:v>1.6976261280805746E-3</c:v>
                </c:pt>
                <c:pt idx="626">
                  <c:v>1.6956858289869543E-3</c:v>
                </c:pt>
                <c:pt idx="627">
                  <c:v>1.694437852975763E-3</c:v>
                </c:pt>
                <c:pt idx="628">
                  <c:v>1.6931797101584463E-3</c:v>
                </c:pt>
                <c:pt idx="629">
                  <c:v>1.6919115098385407E-3</c:v>
                </c:pt>
                <c:pt idx="630">
                  <c:v>1.6906333605726707E-3</c:v>
                </c:pt>
                <c:pt idx="631">
                  <c:v>1.6893453701749303E-3</c:v>
                </c:pt>
                <c:pt idx="632">
                  <c:v>1.6880476457212432E-3</c:v>
                </c:pt>
                <c:pt idx="633">
                  <c:v>1.6867402935536921E-3</c:v>
                </c:pt>
                <c:pt idx="634">
                  <c:v>1.6854234192848301E-3</c:v>
                </c:pt>
                <c:pt idx="635">
                  <c:v>1.6840971278019672E-3</c:v>
                </c:pt>
                <c:pt idx="636">
                  <c:v>1.6827615232714336E-3</c:v>
                </c:pt>
                <c:pt idx="637">
                  <c:v>1.6814167091428189E-3</c:v>
                </c:pt>
                <c:pt idx="638">
                  <c:v>1.6800627881531885E-3</c:v>
                </c:pt>
                <c:pt idx="639">
                  <c:v>1.6786998623312798E-3</c:v>
                </c:pt>
                <c:pt idx="640">
                  <c:v>1.6773280330016705E-3</c:v>
                </c:pt>
                <c:pt idx="641">
                  <c:v>1.6759474007889291E-3</c:v>
                </c:pt>
                <c:pt idx="642">
                  <c:v>1.6745580656217394E-3</c:v>
                </c:pt>
                <c:pt idx="643">
                  <c:v>1.6731601267370058E-3</c:v>
                </c:pt>
                <c:pt idx="644">
                  <c:v>1.6717536826839322E-3</c:v>
                </c:pt>
                <c:pt idx="645">
                  <c:v>1.6703388313280823E-3</c:v>
                </c:pt>
                <c:pt idx="646">
                  <c:v>1.6689156698554155E-3</c:v>
                </c:pt>
                <c:pt idx="647">
                  <c:v>1.6674842947763031E-3</c:v>
                </c:pt>
                <c:pt idx="648">
                  <c:v>1.6660448019295195E-3</c:v>
                </c:pt>
                <c:pt idx="649">
                  <c:v>1.664597286486214E-3</c:v>
                </c:pt>
                <c:pt idx="650">
                  <c:v>1.6631418429538607E-3</c:v>
                </c:pt>
                <c:pt idx="651">
                  <c:v>1.6616785651801863E-3</c:v>
                </c:pt>
                <c:pt idx="652">
                  <c:v>1.6602075463570767E-3</c:v>
                </c:pt>
                <c:pt idx="653">
                  <c:v>1.6587288790244612E-3</c:v>
                </c:pt>
                <c:pt idx="654">
                  <c:v>1.6572426550741787E-3</c:v>
                </c:pt>
                <c:pt idx="655">
                  <c:v>1.6557489657538175E-3</c:v>
                </c:pt>
                <c:pt idx="656">
                  <c:v>1.6542479016705405E-3</c:v>
                </c:pt>
                <c:pt idx="657">
                  <c:v>1.6527395527948844E-3</c:v>
                </c:pt>
                <c:pt idx="658">
                  <c:v>1.6512240084645404E-3</c:v>
                </c:pt>
                <c:pt idx="659">
                  <c:v>1.6497013573881134E-3</c:v>
                </c:pt>
                <c:pt idx="660">
                  <c:v>1.6481716876488627E-3</c:v>
                </c:pt>
                <c:pt idx="661">
                  <c:v>1.6466350867084187E-3</c:v>
                </c:pt>
                <c:pt idx="662">
                  <c:v>1.645091641410482E-3</c:v>
                </c:pt>
                <c:pt idx="663">
                  <c:v>1.6435414379845021E-3</c:v>
                </c:pt>
                <c:pt idx="664">
                  <c:v>1.6419845620493341E-3</c:v>
                </c:pt>
                <c:pt idx="665">
                  <c:v>1.6404210986168781E-3</c:v>
                </c:pt>
                <c:pt idx="666">
                  <c:v>1.6388511320956957E-3</c:v>
                </c:pt>
                <c:pt idx="667">
                  <c:v>1.6372747462946101E-3</c:v>
                </c:pt>
                <c:pt idx="668">
                  <c:v>1.635692024426282E-3</c:v>
                </c:pt>
                <c:pt idx="669">
                  <c:v>1.6341030491107719E-3</c:v>
                </c:pt>
                <c:pt idx="670">
                  <c:v>1.6325079023790752E-3</c:v>
                </c:pt>
                <c:pt idx="671">
                  <c:v>1.6309066656766467E-3</c:v>
                </c:pt>
                <c:pt idx="672">
                  <c:v>1.6292994198668989E-3</c:v>
                </c:pt>
                <c:pt idx="673">
                  <c:v>1.6276862452346821E-3</c:v>
                </c:pt>
                <c:pt idx="674">
                  <c:v>1.6260672214897499E-3</c:v>
                </c:pt>
                <c:pt idx="675">
                  <c:v>1.624442427770201E-3</c:v>
                </c:pt>
                <c:pt idx="676">
                  <c:v>1.6228119426459032E-3</c:v>
                </c:pt>
                <c:pt idx="677">
                  <c:v>1.6211758441219007E-3</c:v>
                </c:pt>
                <c:pt idx="678">
                  <c:v>1.6195342096417984E-3</c:v>
                </c:pt>
                <c:pt idx="679">
                  <c:v>1.6178871160911329E-3</c:v>
                </c:pt>
                <c:pt idx="680">
                  <c:v>1.6162346398007222E-3</c:v>
                </c:pt>
                <c:pt idx="681">
                  <c:v>1.6145768565499936E-3</c:v>
                </c:pt>
                <c:pt idx="682">
                  <c:v>1.6129138415703031E-3</c:v>
                </c:pt>
                <c:pt idx="683">
                  <c:v>1.6112456695482232E-3</c:v>
                </c:pt>
                <c:pt idx="684">
                  <c:v>1.6095724146288248E-3</c:v>
                </c:pt>
                <c:pt idx="685">
                  <c:v>1.6078941504189342E-3</c:v>
                </c:pt>
                <c:pt idx="686">
                  <c:v>1.606210949990374E-3</c:v>
                </c:pt>
                <c:pt idx="687">
                  <c:v>1.6045228858831851E-3</c:v>
                </c:pt>
                <c:pt idx="688">
                  <c:v>1.6028300301088338E-3</c:v>
                </c:pt>
                <c:pt idx="689">
                  <c:v>1.6011324541533975E-3</c:v>
                </c:pt>
                <c:pt idx="690">
                  <c:v>1.5994302289807361E-3</c:v>
                </c:pt>
                <c:pt idx="691">
                  <c:v>1.5977234250356431E-3</c:v>
                </c:pt>
                <c:pt idx="692">
                  <c:v>1.5960121122469816E-3</c:v>
                </c:pt>
                <c:pt idx="693">
                  <c:v>1.5942963600308023E-3</c:v>
                </c:pt>
                <c:pt idx="694">
                  <c:v>1.5925762372934432E-3</c:v>
                </c:pt>
                <c:pt idx="695">
                  <c:v>1.5908518124346147E-3</c:v>
                </c:pt>
                <c:pt idx="696">
                  <c:v>1.5891231533504634E-3</c:v>
                </c:pt>
                <c:pt idx="697">
                  <c:v>1.5873903274366244E-3</c:v>
                </c:pt>
                <c:pt idx="698">
                  <c:v>1.5856534015912518E-3</c:v>
                </c:pt>
                <c:pt idx="699">
                  <c:v>1.5839124422180372E-3</c:v>
                </c:pt>
                <c:pt idx="700">
                  <c:v>1.5821675152292059E-3</c:v>
                </c:pt>
                <c:pt idx="701">
                  <c:v>1.5804186860485015E-3</c:v>
                </c:pt>
                <c:pt idx="702">
                  <c:v>1.5786660196141517E-3</c:v>
                </c:pt>
                <c:pt idx="703">
                  <c:v>1.5769095803818182E-3</c:v>
                </c:pt>
                <c:pt idx="704">
                  <c:v>1.5751494323275302E-3</c:v>
                </c:pt>
                <c:pt idx="705">
                  <c:v>1.5733856389506008E-3</c:v>
                </c:pt>
                <c:pt idx="706">
                  <c:v>1.5716182632765285E-3</c:v>
                </c:pt>
                <c:pt idx="707">
                  <c:v>1.5698473678598833E-3</c:v>
                </c:pt>
                <c:pt idx="708">
                  <c:v>1.5680730147871742E-3</c:v>
                </c:pt>
                <c:pt idx="709">
                  <c:v>1.5662952656797023E-3</c:v>
                </c:pt>
                <c:pt idx="710">
                  <c:v>1.5645141816964E-3</c:v>
                </c:pt>
                <c:pt idx="711">
                  <c:v>1.56272982353665E-3</c:v>
                </c:pt>
                <c:pt idx="712">
                  <c:v>1.5609422514430925E-3</c:v>
                </c:pt>
                <c:pt idx="713">
                  <c:v>1.5591515252044172E-3</c:v>
                </c:pt>
                <c:pt idx="714">
                  <c:v>1.5573577041581338E-3</c:v>
                </c:pt>
                <c:pt idx="715">
                  <c:v>1.5555608471933356E-3</c:v>
                </c:pt>
                <c:pt idx="716">
                  <c:v>1.5537610127534418E-3</c:v>
                </c:pt>
                <c:pt idx="717">
                  <c:v>1.5519582588389273E-3</c:v>
                </c:pt>
                <c:pt idx="718">
                  <c:v>1.5501526430100345E-3</c:v>
                </c:pt>
                <c:pt idx="719">
                  <c:v>1.5483442223894741E-3</c:v>
                </c:pt>
                <c:pt idx="720">
                  <c:v>1.5465330536651081E-3</c:v>
                </c:pt>
                <c:pt idx="721">
                  <c:v>1.5447191930926169E-3</c:v>
                </c:pt>
                <c:pt idx="722">
                  <c:v>1.542902696498157E-3</c:v>
                </c:pt>
                <c:pt idx="723">
                  <c:v>1.5410836192809945E-3</c:v>
                </c:pt>
                <c:pt idx="724">
                  <c:v>1.5392620164161345E-3</c:v>
                </c:pt>
                <c:pt idx="725">
                  <c:v>1.5374379424569289E-3</c:v>
                </c:pt>
                <c:pt idx="726">
                  <c:v>1.5356114515376711E-3</c:v>
                </c:pt>
                <c:pt idx="727">
                  <c:v>1.5337825973761776E-3</c:v>
                </c:pt>
                <c:pt idx="728">
                  <c:v>1.5319514332763546E-3</c:v>
                </c:pt>
                <c:pt idx="729">
                  <c:v>1.5301180121307491E-3</c:v>
                </c:pt>
                <c:pt idx="730">
                  <c:v>1.5282823864230868E-3</c:v>
                </c:pt>
                <c:pt idx="731">
                  <c:v>1.5264446082307974E-3</c:v>
                </c:pt>
                <c:pt idx="732">
                  <c:v>1.5246047292275227E-3</c:v>
                </c:pt>
                <c:pt idx="733">
                  <c:v>1.5227628006856124E-3</c:v>
                </c:pt>
                <c:pt idx="734">
                  <c:v>1.5209188734786061E-3</c:v>
                </c:pt>
                <c:pt idx="735">
                  <c:v>1.5190729980837005E-3</c:v>
                </c:pt>
                <c:pt idx="736">
                  <c:v>1.517225224584205E-3</c:v>
                </c:pt>
                <c:pt idx="737">
                  <c:v>1.5153756026719794E-3</c:v>
                </c:pt>
                <c:pt idx="738">
                  <c:v>1.5135241816498632E-3</c:v>
                </c:pt>
                <c:pt idx="739">
                  <c:v>1.5116710104340863E-3</c:v>
                </c:pt>
                <c:pt idx="740">
                  <c:v>1.5098161375566705E-3</c:v>
                </c:pt>
                <c:pt idx="741">
                  <c:v>1.507959611167815E-3</c:v>
                </c:pt>
                <c:pt idx="742">
                  <c:v>1.5061014790382688E-3</c:v>
                </c:pt>
                <c:pt idx="743">
                  <c:v>1.5042417885616898E-3</c:v>
                </c:pt>
                <c:pt idx="744">
                  <c:v>1.502380586756993E-3</c:v>
                </c:pt>
                <c:pt idx="745">
                  <c:v>1.5005179202706815E-3</c:v>
                </c:pt>
                <c:pt idx="746">
                  <c:v>1.4986538353791666E-3</c:v>
                </c:pt>
                <c:pt idx="747">
                  <c:v>1.4967883779910779E-3</c:v>
                </c:pt>
                <c:pt idx="748">
                  <c:v>1.4949215936495529E-3</c:v>
                </c:pt>
                <c:pt idx="749">
                  <c:v>1.4930535275345215E-3</c:v>
                </c:pt>
                <c:pt idx="750">
                  <c:v>1.4911842244649733E-3</c:v>
                </c:pt>
                <c:pt idx="751">
                  <c:v>1.4893137289012127E-3</c:v>
                </c:pt>
                <c:pt idx="752">
                  <c:v>1.4874420849471034E-3</c:v>
                </c:pt>
                <c:pt idx="753">
                  <c:v>1.4855693363522977E-3</c:v>
                </c:pt>
                <c:pt idx="754">
                  <c:v>1.4836955265144542E-3</c:v>
                </c:pt>
                <c:pt idx="755">
                  <c:v>1.4818206984814437E-3</c:v>
                </c:pt>
                <c:pt idx="756">
                  <c:v>1.4799448949535427E-3</c:v>
                </c:pt>
                <c:pt idx="757">
                  <c:v>1.4780681582856128E-3</c:v>
                </c:pt>
                <c:pt idx="758">
                  <c:v>1.4761905304892704E-3</c:v>
                </c:pt>
                <c:pt idx="759">
                  <c:v>1.4743120532350414E-3</c:v>
                </c:pt>
                <c:pt idx="760">
                  <c:v>1.4724327678545071E-3</c:v>
                </c:pt>
                <c:pt idx="761">
                  <c:v>1.4705527153424346E-3</c:v>
                </c:pt>
                <c:pt idx="762">
                  <c:v>1.4686719363588966E-3</c:v>
                </c:pt>
                <c:pt idx="763">
                  <c:v>1.4667904712313811E-3</c:v>
                </c:pt>
                <c:pt idx="764">
                  <c:v>1.4649083599568868E-3</c:v>
                </c:pt>
                <c:pt idx="765">
                  <c:v>1.4630256422040059E-3</c:v>
                </c:pt>
                <c:pt idx="766">
                  <c:v>1.4611423573149982E-3</c:v>
                </c:pt>
                <c:pt idx="767">
                  <c:v>1.4592585443078516E-3</c:v>
                </c:pt>
                <c:pt idx="768">
                  <c:v>1.4573742418783312E-3</c:v>
                </c:pt>
                <c:pt idx="769">
                  <c:v>1.4554894884020167E-3</c:v>
                </c:pt>
                <c:pt idx="770">
                  <c:v>1.453604321936329E-3</c:v>
                </c:pt>
                <c:pt idx="771">
                  <c:v>1.4517187802225438E-3</c:v>
                </c:pt>
                <c:pt idx="772">
                  <c:v>1.4498329006877963E-3</c:v>
                </c:pt>
                <c:pt idx="773">
                  <c:v>1.4479467204470719E-3</c:v>
                </c:pt>
                <c:pt idx="774">
                  <c:v>1.4460602763051876E-3</c:v>
                </c:pt>
                <c:pt idx="775">
                  <c:v>1.4441736047587608E-3</c:v>
                </c:pt>
                <c:pt idx="776">
                  <c:v>1.4422867419981683E-3</c:v>
                </c:pt>
                <c:pt idx="777">
                  <c:v>1.4403997239094924E-3</c:v>
                </c:pt>
                <c:pt idx="778">
                  <c:v>1.4385125860764587E-3</c:v>
                </c:pt>
                <c:pt idx="779">
                  <c:v>1.4366253637823597E-3</c:v>
                </c:pt>
                <c:pt idx="780">
                  <c:v>1.4347380920119691E-3</c:v>
                </c:pt>
                <c:pt idx="781">
                  <c:v>1.4328508054534473E-3</c:v>
                </c:pt>
                <c:pt idx="782">
                  <c:v>1.4309635385002313E-3</c:v>
                </c:pt>
                <c:pt idx="783">
                  <c:v>1.4290763252529177E-3</c:v>
                </c:pt>
                <c:pt idx="784">
                  <c:v>1.4271891995211346E-3</c:v>
                </c:pt>
                <c:pt idx="785">
                  <c:v>1.4253021948254009E-3</c:v>
                </c:pt>
                <c:pt idx="786">
                  <c:v>1.4234153443989767E-3</c:v>
                </c:pt>
                <c:pt idx="787">
                  <c:v>1.4215286811897032E-3</c:v>
                </c:pt>
                <c:pt idx="788">
                  <c:v>1.4196422378618314E-3</c:v>
                </c:pt>
                <c:pt idx="789">
                  <c:v>1.4177560467978404E-3</c:v>
                </c:pt>
                <c:pt idx="790">
                  <c:v>1.4158701401002453E-3</c:v>
                </c:pt>
                <c:pt idx="791">
                  <c:v>1.4139845495933969E-3</c:v>
                </c:pt>
                <c:pt idx="792">
                  <c:v>1.412099306825267E-3</c:v>
                </c:pt>
                <c:pt idx="793">
                  <c:v>1.4102144430692279E-3</c:v>
                </c:pt>
                <c:pt idx="794">
                  <c:v>1.4083299893258192E-3</c:v>
                </c:pt>
                <c:pt idx="795">
                  <c:v>1.406445976324504E-3</c:v>
                </c:pt>
                <c:pt idx="796">
                  <c:v>1.4045624345254172E-3</c:v>
                </c:pt>
                <c:pt idx="797">
                  <c:v>1.4026793941211038E-3</c:v>
                </c:pt>
                <c:pt idx="798">
                  <c:v>1.4007968850382445E-3</c:v>
                </c:pt>
                <c:pt idx="799">
                  <c:v>1.3989149369393735E-3</c:v>
                </c:pt>
                <c:pt idx="800">
                  <c:v>1.3970335792245876E-3</c:v>
                </c:pt>
                <c:pt idx="801">
                  <c:v>1.3951528410332424E-3</c:v>
                </c:pt>
                <c:pt idx="802">
                  <c:v>1.3932727512456426E-3</c:v>
                </c:pt>
                <c:pt idx="803">
                  <c:v>1.3913933384847182E-3</c:v>
                </c:pt>
                <c:pt idx="804">
                  <c:v>1.3895146311176955E-3</c:v>
                </c:pt>
                <c:pt idx="805">
                  <c:v>1.3876366572577556E-3</c:v>
                </c:pt>
                <c:pt idx="806">
                  <c:v>1.3857594447656851E-3</c:v>
                </c:pt>
                <c:pt idx="807">
                  <c:v>1.3838830212515151E-3</c:v>
                </c:pt>
                <c:pt idx="808">
                  <c:v>1.3820074140761542E-3</c:v>
                </c:pt>
                <c:pt idx="809">
                  <c:v>1.3801326503530089E-3</c:v>
                </c:pt>
                <c:pt idx="810">
                  <c:v>1.378258756949597E-3</c:v>
                </c:pt>
                <c:pt idx="811">
                  <c:v>1.3763857604891505E-3</c:v>
                </c:pt>
                <c:pt idx="812">
                  <c:v>1.3745136873522085E-3</c:v>
                </c:pt>
                <c:pt idx="813">
                  <c:v>1.3726425636782042E-3</c:v>
                </c:pt>
                <c:pt idx="814">
                  <c:v>1.3707724153670391E-3</c:v>
                </c:pt>
                <c:pt idx="815">
                  <c:v>1.36890326808065E-3</c:v>
                </c:pt>
                <c:pt idx="816">
                  <c:v>1.3670351472445676E-3</c:v>
                </c:pt>
                <c:pt idx="817">
                  <c:v>1.365168078049464E-3</c:v>
                </c:pt>
                <c:pt idx="818">
                  <c:v>1.3633020854526929E-3</c:v>
                </c:pt>
                <c:pt idx="819">
                  <c:v>1.3611708724759948E-3</c:v>
                </c:pt>
                <c:pt idx="820">
                  <c:v>1.359307269839899E-3</c:v>
                </c:pt>
                <c:pt idx="821">
                  <c:v>1.35744482073762E-3</c:v>
                </c:pt>
                <c:pt idx="822">
                  <c:v>1.3555835491761198E-3</c:v>
                </c:pt>
                <c:pt idx="823">
                  <c:v>1.3537234789368223E-3</c:v>
                </c:pt>
                <c:pt idx="824">
                  <c:v>1.3518646335771004E-3</c:v>
                </c:pt>
                <c:pt idx="825">
                  <c:v>1.3500070364317529E-3</c:v>
                </c:pt>
                <c:pt idx="826">
                  <c:v>1.3481507106144737E-3</c:v>
                </c:pt>
                <c:pt idx="827">
                  <c:v>1.3462956790193127E-3</c:v>
                </c:pt>
                <c:pt idx="828">
                  <c:v>1.344441964322127E-3</c:v>
                </c:pt>
                <c:pt idx="829">
                  <c:v>1.3425895889820263E-3</c:v>
                </c:pt>
                <c:pt idx="830">
                  <c:v>1.3407385752428067E-3</c:v>
                </c:pt>
                <c:pt idx="831">
                  <c:v>1.3388889451343795E-3</c:v>
                </c:pt>
                <c:pt idx="832">
                  <c:v>1.337040720474188E-3</c:v>
                </c:pt>
                <c:pt idx="833">
                  <c:v>1.3351939228686202E-3</c:v>
                </c:pt>
                <c:pt idx="834">
                  <c:v>1.3333485737144111E-3</c:v>
                </c:pt>
                <c:pt idx="835">
                  <c:v>1.3315046942000354E-3</c:v>
                </c:pt>
                <c:pt idx="836">
                  <c:v>1.3296623053070953E-3</c:v>
                </c:pt>
                <c:pt idx="837">
                  <c:v>1.3275585698938205E-3</c:v>
                </c:pt>
                <c:pt idx="838">
                  <c:v>1.3257194448882468E-3</c:v>
                </c:pt>
                <c:pt idx="839">
                  <c:v>1.3238818751148385E-3</c:v>
                </c:pt>
                <c:pt idx="840">
                  <c:v>1.3220458807127471E-3</c:v>
                </c:pt>
                <c:pt idx="841">
                  <c:v>1.3202114816212556E-3</c:v>
                </c:pt>
                <c:pt idx="842">
                  <c:v>1.3183786975811153E-3</c:v>
                </c:pt>
                <c:pt idx="843">
                  <c:v>1.3165475481358765E-3</c:v>
                </c:pt>
                <c:pt idx="844">
                  <c:v>1.3147180526332097E-3</c:v>
                </c:pt>
                <c:pt idx="845">
                  <c:v>1.3128902302262206E-3</c:v>
                </c:pt>
                <c:pt idx="846">
                  <c:v>1.3110640998747571E-3</c:v>
                </c:pt>
                <c:pt idx="847">
                  <c:v>1.3092396803467076E-3</c:v>
                </c:pt>
                <c:pt idx="848">
                  <c:v>1.3074169902192942E-3</c:v>
                </c:pt>
                <c:pt idx="849">
                  <c:v>1.3055960478803555E-3</c:v>
                </c:pt>
                <c:pt idx="850">
                  <c:v>1.3037768715296232E-3</c:v>
                </c:pt>
                <c:pt idx="851">
                  <c:v>1.3019594791799931E-3</c:v>
                </c:pt>
                <c:pt idx="852">
                  <c:v>1.3001438886587843E-3</c:v>
                </c:pt>
                <c:pt idx="853">
                  <c:v>1.2983301176089966E-3</c:v>
                </c:pt>
                <c:pt idx="854">
                  <c:v>1.2965181834905543E-3</c:v>
                </c:pt>
                <c:pt idx="855">
                  <c:v>1.294708103581549E-3</c:v>
                </c:pt>
                <c:pt idx="856">
                  <c:v>1.2928998949794709E-3</c:v>
                </c:pt>
                <c:pt idx="857">
                  <c:v>1.2910935746024334E-3</c:v>
                </c:pt>
                <c:pt idx="858">
                  <c:v>1.2892891591903934E-3</c:v>
                </c:pt>
                <c:pt idx="859">
                  <c:v>1.2874866653063601E-3</c:v>
                </c:pt>
                <c:pt idx="860">
                  <c:v>1.2856861093376018E-3</c:v>
                </c:pt>
                <c:pt idx="861">
                  <c:v>1.2838875074968395E-3</c:v>
                </c:pt>
                <c:pt idx="862">
                  <c:v>1.2820908758234403E-3</c:v>
                </c:pt>
                <c:pt idx="863">
                  <c:v>1.2802962301845975E-3</c:v>
                </c:pt>
                <c:pt idx="864">
                  <c:v>1.2785035862765085E-3</c:v>
                </c:pt>
                <c:pt idx="865">
                  <c:v>1.2767129596255433E-3</c:v>
                </c:pt>
                <c:pt idx="866">
                  <c:v>1.2749243655894064E-3</c:v>
                </c:pt>
                <c:pt idx="867">
                  <c:v>1.273137819358294E-3</c:v>
                </c:pt>
                <c:pt idx="868">
                  <c:v>1.2713533359560406E-3</c:v>
                </c:pt>
                <c:pt idx="869">
                  <c:v>1.2695709302412614E-3</c:v>
                </c:pt>
                <c:pt idx="870">
                  <c:v>1.2677906169084893E-3</c:v>
                </c:pt>
                <c:pt idx="871">
                  <c:v>1.2657585538336908E-3</c:v>
                </c:pt>
                <c:pt idx="872">
                  <c:v>1.2639827729019613E-3</c:v>
                </c:pt>
                <c:pt idx="873">
                  <c:v>1.2622091294793921E-3</c:v>
                </c:pt>
                <c:pt idx="874">
                  <c:v>1.2604376375926888E-3</c:v>
                </c:pt>
                <c:pt idx="875">
                  <c:v>1.2586683111102085E-3</c:v>
                </c:pt>
                <c:pt idx="876">
                  <c:v>1.2569011637430516E-3</c:v>
                </c:pt>
                <c:pt idx="877">
                  <c:v>1.2551362090461532E-3</c:v>
                </c:pt>
                <c:pt idx="878">
                  <c:v>1.2533734604193627E-3</c:v>
                </c:pt>
                <c:pt idx="879">
                  <c:v>1.2516129311085202E-3</c:v>
                </c:pt>
                <c:pt idx="880">
                  <c:v>1.2498546342065275E-3</c:v>
                </c:pt>
                <c:pt idx="881">
                  <c:v>1.2480985826544065E-3</c:v>
                </c:pt>
                <c:pt idx="882">
                  <c:v>1.2463447892423608E-3</c:v>
                </c:pt>
                <c:pt idx="883">
                  <c:v>1.2445932666108235E-3</c:v>
                </c:pt>
                <c:pt idx="884">
                  <c:v>1.2428440272515004E-3</c:v>
                </c:pt>
                <c:pt idx="885">
                  <c:v>1.2410970835084112E-3</c:v>
                </c:pt>
                <c:pt idx="886">
                  <c:v>1.2393524475789171E-3</c:v>
                </c:pt>
                <c:pt idx="887">
                  <c:v>1.2366155684956806E-3</c:v>
                </c:pt>
                <c:pt idx="888">
                  <c:v>1.2348769219361132E-3</c:v>
                </c:pt>
                <c:pt idx="889">
                  <c:v>1.2331406255704468E-3</c:v>
                </c:pt>
                <c:pt idx="890">
                  <c:v>1.2314066909385863E-3</c:v>
                </c:pt>
                <c:pt idx="891">
                  <c:v>1.2296751294394166E-3</c:v>
                </c:pt>
                <c:pt idx="892">
                  <c:v>1.2279459523317974E-3</c:v>
                </c:pt>
                <c:pt idx="893">
                  <c:v>1.2262191707355487E-3</c:v>
                </c:pt>
                <c:pt idx="894">
                  <c:v>1.22449479563243E-3</c:v>
                </c:pt>
                <c:pt idx="895">
                  <c:v>1.2227728378671171E-3</c:v>
                </c:pt>
                <c:pt idx="896">
                  <c:v>1.221053308148169E-3</c:v>
                </c:pt>
                <c:pt idx="897">
                  <c:v>1.2193362170489937E-3</c:v>
                </c:pt>
                <c:pt idx="898">
                  <c:v>1.2176215750088018E-3</c:v>
                </c:pt>
                <c:pt idx="899">
                  <c:v>1.2159093923335622E-3</c:v>
                </c:pt>
                <c:pt idx="900">
                  <c:v>1.2141996791969439E-3</c:v>
                </c:pt>
                <c:pt idx="901">
                  <c:v>1.2124924456412603E-3</c:v>
                </c:pt>
                <c:pt idx="902">
                  <c:v>1.2107877015784013E-3</c:v>
                </c:pt>
                <c:pt idx="903">
                  <c:v>1.2090854567907644E-3</c:v>
                </c:pt>
                <c:pt idx="904">
                  <c:v>1.2073857209321753E-3</c:v>
                </c:pt>
                <c:pt idx="905">
                  <c:v>1.2056885035288099E-3</c:v>
                </c:pt>
                <c:pt idx="906">
                  <c:v>1.2039938139801034E-3</c:v>
                </c:pt>
                <c:pt idx="907">
                  <c:v>1.2023016615596606E-3</c:v>
                </c:pt>
                <c:pt idx="908">
                  <c:v>1.2006120554161536E-3</c:v>
                </c:pt>
                <c:pt idx="909">
                  <c:v>1.1989250045742225E-3</c:v>
                </c:pt>
                <c:pt idx="910">
                  <c:v>1.1972405179353639E-3</c:v>
                </c:pt>
                <c:pt idx="911">
                  <c:v>1.1955586042788156E-3</c:v>
                </c:pt>
                <c:pt idx="912">
                  <c:v>1.1938792722624399E-3</c:v>
                </c:pt>
                <c:pt idx="913">
                  <c:v>1.1922025304235955E-3</c:v>
                </c:pt>
                <c:pt idx="914">
                  <c:v>1.1905283871800093E-3</c:v>
                </c:pt>
                <c:pt idx="915">
                  <c:v>1.1888568508306402E-3</c:v>
                </c:pt>
                <c:pt idx="916">
                  <c:v>1.187187929556538E-3</c:v>
                </c:pt>
                <c:pt idx="917">
                  <c:v>1.1855216314216985E-3</c:v>
                </c:pt>
                <c:pt idx="918">
                  <c:v>1.1838579643739119E-3</c:v>
                </c:pt>
                <c:pt idx="919">
                  <c:v>1.1821969362456066E-3</c:v>
                </c:pt>
                <c:pt idx="920">
                  <c:v>1.1805385547546884E-3</c:v>
                </c:pt>
                <c:pt idx="921">
                  <c:v>1.1788828275053741E-3</c:v>
                </c:pt>
                <c:pt idx="922">
                  <c:v>1.1772297619890208E-3</c:v>
                </c:pt>
                <c:pt idx="923">
                  <c:v>1.1755793655849483E-3</c:v>
                </c:pt>
                <c:pt idx="924">
                  <c:v>1.1739316455612594E-3</c:v>
                </c:pt>
                <c:pt idx="925">
                  <c:v>1.1722866090756524E-3</c:v>
                </c:pt>
                <c:pt idx="926">
                  <c:v>1.1706442631762314E-3</c:v>
                </c:pt>
                <c:pt idx="927">
                  <c:v>1.1690046148023095E-3</c:v>
                </c:pt>
                <c:pt idx="928">
                  <c:v>1.1673676707852074E-3</c:v>
                </c:pt>
                <c:pt idx="929">
                  <c:v>1.1657334378490495E-3</c:v>
                </c:pt>
                <c:pt idx="930">
                  <c:v>1.1641019226115508E-3</c:v>
                </c:pt>
                <c:pt idx="931">
                  <c:v>1.1624731315848049E-3</c:v>
                </c:pt>
                <c:pt idx="932">
                  <c:v>1.1608470711760609E-3</c:v>
                </c:pt>
                <c:pt idx="933">
                  <c:v>1.159223747688501E-3</c:v>
                </c:pt>
                <c:pt idx="934">
                  <c:v>1.1576031673220088E-3</c:v>
                </c:pt>
                <c:pt idx="935">
                  <c:v>1.1559853361739385E-3</c:v>
                </c:pt>
                <c:pt idx="936">
                  <c:v>1.1543702602398722E-3</c:v>
                </c:pt>
                <c:pt idx="937">
                  <c:v>1.1527579454143791E-3</c:v>
                </c:pt>
                <c:pt idx="938">
                  <c:v>1.1511483974917663E-3</c:v>
                </c:pt>
                <c:pt idx="939">
                  <c:v>1.1495416221668281E-3</c:v>
                </c:pt>
                <c:pt idx="940">
                  <c:v>1.1479376250355853E-3</c:v>
                </c:pt>
                <c:pt idx="941">
                  <c:v>1.1463364115960274E-3</c:v>
                </c:pt>
                <c:pt idx="942">
                  <c:v>1.1447379872488446E-3</c:v>
                </c:pt>
                <c:pt idx="943">
                  <c:v>1.1431423572981565E-3</c:v>
                </c:pt>
                <c:pt idx="944">
                  <c:v>1.1415495269522387E-3</c:v>
                </c:pt>
                <c:pt idx="945">
                  <c:v>1.1399595013242424E-3</c:v>
                </c:pt>
                <c:pt idx="946">
                  <c:v>1.1383722854329099E-3</c:v>
                </c:pt>
                <c:pt idx="947">
                  <c:v>1.1367878842032876E-3</c:v>
                </c:pt>
                <c:pt idx="948">
                  <c:v>1.1352063024674328E-3</c:v>
                </c:pt>
                <c:pt idx="949">
                  <c:v>1.1336275449651168E-3</c:v>
                </c:pt>
                <c:pt idx="950">
                  <c:v>1.1320516163445234E-3</c:v>
                </c:pt>
                <c:pt idx="951">
                  <c:v>1.130478521162943E-3</c:v>
                </c:pt>
                <c:pt idx="952">
                  <c:v>1.1289082638874649E-3</c:v>
                </c:pt>
                <c:pt idx="953">
                  <c:v>1.12734084889566E-3</c:v>
                </c:pt>
                <c:pt idx="954">
                  <c:v>1.1257762804762661E-3</c:v>
                </c:pt>
                <c:pt idx="955">
                  <c:v>1.1242145628298618E-3</c:v>
                </c:pt>
                <c:pt idx="956">
                  <c:v>1.1226557000695437E-3</c:v>
                </c:pt>
                <c:pt idx="957">
                  <c:v>1.1210996962215921E-3</c:v>
                </c:pt>
                <c:pt idx="958">
                  <c:v>1.1195465552261395E-3</c:v>
                </c:pt>
                <c:pt idx="959">
                  <c:v>1.1179962809378286E-3</c:v>
                </c:pt>
                <c:pt idx="960">
                  <c:v>1.1164488771264721E-3</c:v>
                </c:pt>
                <c:pt idx="961">
                  <c:v>1.1149043474777034E-3</c:v>
                </c:pt>
                <c:pt idx="962">
                  <c:v>1.1133626955936271E-3</c:v>
                </c:pt>
                <c:pt idx="963">
                  <c:v>1.1118239249934632E-3</c:v>
                </c:pt>
                <c:pt idx="964">
                  <c:v>1.1102880391141874E-3</c:v>
                </c:pt>
                <c:pt idx="965">
                  <c:v>1.1087550413111705E-3</c:v>
                </c:pt>
                <c:pt idx="966">
                  <c:v>1.1072249348588082E-3</c:v>
                </c:pt>
                <c:pt idx="967">
                  <c:v>1.105697722951153E-3</c:v>
                </c:pt>
                <c:pt idx="968">
                  <c:v>1.1041734087025377E-3</c:v>
                </c:pt>
                <c:pt idx="969">
                  <c:v>1.1026519951481979E-3</c:v>
                </c:pt>
                <c:pt idx="970">
                  <c:v>1.1011334852448886E-3</c:v>
                </c:pt>
                <c:pt idx="971">
                  <c:v>1.099617881871499E-3</c:v>
                </c:pt>
                <c:pt idx="972">
                  <c:v>1.0981051878296614E-3</c:v>
                </c:pt>
                <c:pt idx="973">
                  <c:v>1.0965954058443582E-3</c:v>
                </c:pt>
                <c:pt idx="974">
                  <c:v>1.0950885385645228E-3</c:v>
                </c:pt>
                <c:pt idx="975">
                  <c:v>1.0935845885636404E-3</c:v>
                </c:pt>
                <c:pt idx="976">
                  <c:v>1.0920835583403412E-3</c:v>
                </c:pt>
                <c:pt idx="977">
                  <c:v>1.0905854503189915E-3</c:v>
                </c:pt>
                <c:pt idx="978">
                  <c:v>1.0890902668502834E-3</c:v>
                </c:pt>
                <c:pt idx="979">
                  <c:v>1.0875980102118157E-3</c:v>
                </c:pt>
                <c:pt idx="980">
                  <c:v>1.0861086826086759E-3</c:v>
                </c:pt>
                <c:pt idx="981">
                  <c:v>1.0846222861740167E-3</c:v>
                </c:pt>
                <c:pt idx="982">
                  <c:v>1.0831388229696288E-3</c:v>
                </c:pt>
                <c:pt idx="983">
                  <c:v>1.0816582949865097E-3</c:v>
                </c:pt>
                <c:pt idx="984">
                  <c:v>1.0801807041454308E-3</c:v>
                </c:pt>
                <c:pt idx="985">
                  <c:v>1.0787060522974986E-3</c:v>
                </c:pt>
                <c:pt idx="986">
                  <c:v>1.0772343412247145E-3</c:v>
                </c:pt>
                <c:pt idx="987">
                  <c:v>1.0757655726405292E-3</c:v>
                </c:pt>
                <c:pt idx="988">
                  <c:v>1.0742997481903954E-3</c:v>
                </c:pt>
                <c:pt idx="989">
                  <c:v>1.0728368694523148E-3</c:v>
                </c:pt>
                <c:pt idx="990">
                  <c:v>1.0713769379373855E-3</c:v>
                </c:pt>
                <c:pt idx="991">
                  <c:v>1.0699199550903411E-3</c:v>
                </c:pt>
                <c:pt idx="992">
                  <c:v>1.06846592229009E-3</c:v>
                </c:pt>
                <c:pt idx="993">
                  <c:v>1.0670148408502495E-3</c:v>
                </c:pt>
                <c:pt idx="994">
                  <c:v>1.0655667120196785E-3</c:v>
                </c:pt>
                <c:pt idx="995">
                  <c:v>1.064121536983004E-3</c:v>
                </c:pt>
                <c:pt idx="996">
                  <c:v>1.0626793168611462E-3</c:v>
                </c:pt>
                <c:pt idx="997">
                  <c:v>1.0612400527118412E-3</c:v>
                </c:pt>
                <c:pt idx="998">
                  <c:v>1.0598037455301569E-3</c:v>
                </c:pt>
                <c:pt idx="999">
                  <c:v>1.0583703962490101E-3</c:v>
                </c:pt>
                <c:pt idx="1000">
                  <c:v>1.0569400057396762E-3</c:v>
                </c:pt>
                <c:pt idx="1001">
                  <c:v>1.0555125748122995E-3</c:v>
                </c:pt>
                <c:pt idx="1002">
                  <c:v>1.054088104216396E-3</c:v>
                </c:pt>
                <c:pt idx="1003">
                  <c:v>1.0526665946413579E-3</c:v>
                </c:pt>
                <c:pt idx="1004">
                  <c:v>1.05124804671695E-3</c:v>
                </c:pt>
                <c:pt idx="1005">
                  <c:v>1.049832461013808E-3</c:v>
                </c:pt>
                <c:pt idx="1006">
                  <c:v>1.0484198380439277E-3</c:v>
                </c:pt>
                <c:pt idx="1007">
                  <c:v>1.0470101782611577E-3</c:v>
                </c:pt>
                <c:pt idx="1008">
                  <c:v>1.0456034820616829E-3</c:v>
                </c:pt>
                <c:pt idx="1009">
                  <c:v>1.0441997497845101E-3</c:v>
                </c:pt>
                <c:pt idx="1010">
                  <c:v>1.0427989817119458E-3</c:v>
                </c:pt>
                <c:pt idx="1011">
                  <c:v>1.0414011780700749E-3</c:v>
                </c:pt>
                <c:pt idx="1012">
                  <c:v>1.0400063390292339E-3</c:v>
                </c:pt>
                <c:pt idx="1013">
                  <c:v>1.0386144647044826E-3</c:v>
                </c:pt>
                <c:pt idx="1014">
                  <c:v>1.0372255551560714E-3</c:v>
                </c:pt>
                <c:pt idx="1015">
                  <c:v>1.0358396103899059E-3</c:v>
                </c:pt>
                <c:pt idx="1016">
                  <c:v>1.0344566303580108E-3</c:v>
                </c:pt>
                <c:pt idx="1017">
                  <c:v>1.0330766149589865E-3</c:v>
                </c:pt>
                <c:pt idx="1018">
                  <c:v>1.0316995640384675E-3</c:v>
                </c:pt>
                <c:pt idx="1019">
                  <c:v>1.0303254773895744E-3</c:v>
                </c:pt>
                <c:pt idx="1020">
                  <c:v>1.0289543547533642E-3</c:v>
                </c:pt>
                <c:pt idx="1021">
                  <c:v>1.0275861958192781E-3</c:v>
                </c:pt>
                <c:pt idx="1022">
                  <c:v>1.0262210002255868E-3</c:v>
                </c:pt>
                <c:pt idx="1023">
                  <c:v>1.0248587675598304E-3</c:v>
                </c:pt>
                <c:pt idx="1024">
                  <c:v>1.023499497359259E-3</c:v>
                </c:pt>
                <c:pt idx="1025">
                  <c:v>1.0221431891112675E-3</c:v>
                </c:pt>
                <c:pt idx="1026">
                  <c:v>1.0207898422538307E-3</c:v>
                </c:pt>
                <c:pt idx="1027">
                  <c:v>1.0194394561759313E-3</c:v>
                </c:pt>
                <c:pt idx="1028">
                  <c:v>1.0180920302179902E-3</c:v>
                </c:pt>
                <c:pt idx="1029">
                  <c:v>1.0167475636722889E-3</c:v>
                </c:pt>
                <c:pt idx="1030">
                  <c:v>1.0154060557833937E-3</c:v>
                </c:pt>
                <c:pt idx="1031">
                  <c:v>1.0140675057485745E-3</c:v>
                </c:pt>
                <c:pt idx="1032">
                  <c:v>1.0127319127182215E-3</c:v>
                </c:pt>
                <c:pt idx="1033">
                  <c:v>1.0113992757962594E-3</c:v>
                </c:pt>
                <c:pt idx="1034">
                  <c:v>1.0100695940405582E-3</c:v>
                </c:pt>
                <c:pt idx="1035">
                  <c:v>1.0087428664633442E-3</c:v>
                </c:pt>
                <c:pt idx="1036">
                  <c:v>1.007419092031602E-3</c:v>
                </c:pt>
                <c:pt idx="1037">
                  <c:v>1.0060982696674832E-3</c:v>
                </c:pt>
                <c:pt idx="1038">
                  <c:v>1.0047803982487019E-3</c:v>
                </c:pt>
                <c:pt idx="1039">
                  <c:v>1.0034654766089373E-3</c:v>
                </c:pt>
                <c:pt idx="1040">
                  <c:v>1.0021535035382267E-3</c:v>
                </c:pt>
                <c:pt idx="1041">
                  <c:v>1.0008444777833603E-3</c:v>
                </c:pt>
                <c:pt idx="1042">
                  <c:v>9.9953839804826981E-4</c:v>
                </c:pt>
                <c:pt idx="1043">
                  <c:v>9.9823526299441887E-4</c:v>
                </c:pt>
                <c:pt idx="1044">
                  <c:v>9.9693507124118614E-4</c:v>
                </c:pt>
                <c:pt idx="1045">
                  <c:v>9.9563782136625014E-4</c:v>
                </c:pt>
                <c:pt idx="1046">
                  <c:v>9.9434351190596832E-4</c:v>
                </c:pt>
                <c:pt idx="1047">
                  <c:v>9.93052141355756E-4</c:v>
                </c:pt>
                <c:pt idx="1048">
                  <c:v>9.9176370817046161E-4</c:v>
                </c:pt>
                <c:pt idx="1049">
                  <c:v>9.9047821076473849E-4</c:v>
                </c:pt>
                <c:pt idx="1050">
                  <c:v>9.8919564751341832E-4</c:v>
                </c:pt>
                <c:pt idx="1051">
                  <c:v>9.8791601675187585E-4</c:v>
                </c:pt>
                <c:pt idx="1052">
                  <c:v>9.8663931677639796E-4</c:v>
                </c:pt>
                <c:pt idx="1053">
                  <c:v>9.8536554584454424E-4</c:v>
                </c:pt>
                <c:pt idx="1054">
                  <c:v>9.8409470217550961E-4</c:v>
                </c:pt>
                <c:pt idx="1055">
                  <c:v>9.8282678395048202E-4</c:v>
                </c:pt>
                <c:pt idx="1056">
                  <c:v>9.8156178931300053E-4</c:v>
                </c:pt>
                <c:pt idx="1057">
                  <c:v>9.8029971636930547E-4</c:v>
                </c:pt>
                <c:pt idx="1058">
                  <c:v>9.790405631886945E-4</c:v>
                </c:pt>
                <c:pt idx="1059">
                  <c:v>9.7778432780386802E-4</c:v>
                </c:pt>
                <c:pt idx="1060">
                  <c:v>9.765310082112793E-4</c:v>
                </c:pt>
                <c:pt idx="1061">
                  <c:v>9.7528060237147586E-4</c:v>
                </c:pt>
                <c:pt idx="1062">
                  <c:v>9.74033108209445E-4</c:v>
                </c:pt>
                <c:pt idx="1063">
                  <c:v>9.7278852361495135E-4</c:v>
                </c:pt>
                <c:pt idx="1064">
                  <c:v>9.7154684644287629E-4</c:v>
                </c:pt>
                <c:pt idx="1065">
                  <c:v>9.7030807451355312E-4</c:v>
                </c:pt>
                <c:pt idx="1066">
                  <c:v>9.6907220561310019E-4</c:v>
                </c:pt>
                <c:pt idx="1067">
                  <c:v>9.678392374937526E-4</c:v>
                </c:pt>
                <c:pt idx="1068">
                  <c:v>9.6660916787419003E-4</c:v>
                </c:pt>
                <c:pt idx="1069">
                  <c:v>9.6538199443986505E-4</c:v>
                </c:pt>
                <c:pt idx="1070">
                  <c:v>9.6415771484332634E-4</c:v>
                </c:pt>
                <c:pt idx="1071">
                  <c:v>9.6293632670454239E-4</c:v>
                </c:pt>
                <c:pt idx="1072">
                  <c:v>9.6171782761122061E-4</c:v>
                </c:pt>
                <c:pt idx="1073">
                  <c:v>9.6050221511912609E-4</c:v>
                </c:pt>
                <c:pt idx="1074">
                  <c:v>9.5928948675239782E-4</c:v>
                </c:pt>
                <c:pt idx="1075">
                  <c:v>9.5807964000386222E-4</c:v>
                </c:pt>
                <c:pt idx="1076">
                  <c:v>9.5687267233534462E-4</c:v>
                </c:pt>
                <c:pt idx="1077">
                  <c:v>9.5566858117797989E-4</c:v>
                </c:pt>
                <c:pt idx="1078">
                  <c:v>9.5446736393251918E-4</c:v>
                </c:pt>
                <c:pt idx="1079">
                  <c:v>9.5309805992495897E-4</c:v>
                </c:pt>
                <c:pt idx="1080">
                  <c:v>9.5190299217011529E-4</c:v>
                </c:pt>
                <c:pt idx="1081">
                  <c:v>9.5071078996370546E-4</c:v>
                </c:pt>
                <c:pt idx="1082">
                  <c:v>9.4952145058383906E-4</c:v>
                </c:pt>
                <c:pt idx="1083">
                  <c:v>9.4833497127979282E-4</c:v>
                </c:pt>
                <c:pt idx="1084">
                  <c:v>9.4715134927230533E-4</c:v>
                </c:pt>
                <c:pt idx="1085">
                  <c:v>9.4597058175386901E-4</c:v>
                </c:pt>
                <c:pt idx="1086">
                  <c:v>9.4479266588902346E-4</c:v>
                </c:pt>
                <c:pt idx="1087">
                  <c:v>9.4361759881464251E-4</c:v>
                </c:pt>
                <c:pt idx="1088">
                  <c:v>9.4244537764022278E-4</c:v>
                </c:pt>
                <c:pt idx="1089">
                  <c:v>9.4127599944816864E-4</c:v>
                </c:pt>
                <c:pt idx="1090">
                  <c:v>9.4010946129407581E-4</c:v>
                </c:pt>
                <c:pt idx="1091">
                  <c:v>9.3894576020701187E-4</c:v>
                </c:pt>
                <c:pt idx="1092">
                  <c:v>9.3778489318979718E-4</c:v>
                </c:pt>
                <c:pt idx="1093">
                  <c:v>9.366268572192811E-4</c:v>
                </c:pt>
                <c:pt idx="1094">
                  <c:v>9.3547164924661947E-4</c:v>
                </c:pt>
                <c:pt idx="1095">
                  <c:v>9.3431926619754629E-4</c:v>
                </c:pt>
                <c:pt idx="1096">
                  <c:v>9.3316970497264783E-4</c:v>
                </c:pt>
                <c:pt idx="1097">
                  <c:v>9.3202296244763116E-4</c:v>
                </c:pt>
                <c:pt idx="1098">
                  <c:v>9.3087903547359359E-4</c:v>
                </c:pt>
                <c:pt idx="1099">
                  <c:v>9.2973792087728841E-4</c:v>
                </c:pt>
                <c:pt idx="1100">
                  <c:v>9.2859961546139008E-4</c:v>
                </c:pt>
                <c:pt idx="1101">
                  <c:v>9.2746411600475606E-4</c:v>
                </c:pt>
                <c:pt idx="1102">
                  <c:v>9.2633141926268931E-4</c:v>
                </c:pt>
                <c:pt idx="1103">
                  <c:v>9.2520152196719631E-4</c:v>
                </c:pt>
                <c:pt idx="1104">
                  <c:v>9.24074420827245E-4</c:v>
                </c:pt>
                <c:pt idx="1105">
                  <c:v>9.2295011252902046E-4</c:v>
                </c:pt>
                <c:pt idx="1106">
                  <c:v>9.2182859373617868E-4</c:v>
                </c:pt>
                <c:pt idx="1107">
                  <c:v>9.2070986109009877E-4</c:v>
                </c:pt>
                <c:pt idx="1108">
                  <c:v>9.1959391121013362E-4</c:v>
                </c:pt>
                <c:pt idx="1109">
                  <c:v>9.1848074069385819E-4</c:v>
                </c:pt>
                <c:pt idx="1110">
                  <c:v>9.173703461173167E-4</c:v>
                </c:pt>
                <c:pt idx="1111">
                  <c:v>9.1626272403526831E-4</c:v>
                </c:pt>
                <c:pt idx="1112">
                  <c:v>9.1515787098142933E-4</c:v>
                </c:pt>
                <c:pt idx="1113">
                  <c:v>9.140557834687173E-4</c:v>
                </c:pt>
                <c:pt idx="1114">
                  <c:v>9.1295645798948871E-4</c:v>
                </c:pt>
                <c:pt idx="1115">
                  <c:v>9.1185989101577982E-4</c:v>
                </c:pt>
                <c:pt idx="1116">
                  <c:v>9.1076607899954142E-4</c:v>
                </c:pt>
                <c:pt idx="1117">
                  <c:v>9.0967501837287612E-4</c:v>
                </c:pt>
                <c:pt idx="1118">
                  <c:v>9.0858670554827016E-4</c:v>
                </c:pt>
                <c:pt idx="1119">
                  <c:v>9.0750113691882655E-4</c:v>
                </c:pt>
                <c:pt idx="1120">
                  <c:v>9.0641830885849475E-4</c:v>
                </c:pt>
                <c:pt idx="1121">
                  <c:v>9.053382177222995E-4</c:v>
                </c:pt>
                <c:pt idx="1122">
                  <c:v>9.0426085984656856E-4</c:v>
                </c:pt>
                <c:pt idx="1123">
                  <c:v>9.0318623154915674E-4</c:v>
                </c:pt>
                <c:pt idx="1124">
                  <c:v>9.0211432912967217E-4</c:v>
                </c:pt>
                <c:pt idx="1125">
                  <c:v>9.0104514886969571E-4</c:v>
                </c:pt>
                <c:pt idx="1126">
                  <c:v>8.999786870330052E-4</c:v>
                </c:pt>
                <c:pt idx="1127">
                  <c:v>8.9891493986579121E-4</c:v>
                </c:pt>
                <c:pt idx="1128">
                  <c:v>8.9785390359687755E-4</c:v>
                </c:pt>
                <c:pt idx="1129">
                  <c:v>8.9679557443793551E-4</c:v>
                </c:pt>
                <c:pt idx="1130">
                  <c:v>8.9573994858370019E-4</c:v>
                </c:pt>
                <c:pt idx="1131">
                  <c:v>8.9453682430142901E-4</c:v>
                </c:pt>
                <c:pt idx="1132">
                  <c:v>8.9348697835185675E-4</c:v>
                </c:pt>
                <c:pt idx="1133">
                  <c:v>8.9243982363969093E-4</c:v>
                </c:pt>
                <c:pt idx="1134">
                  <c:v>8.913953562917523E-4</c:v>
                </c:pt>
                <c:pt idx="1135">
                  <c:v>8.903535724190041E-4</c:v>
                </c:pt>
                <c:pt idx="1136">
                  <c:v>8.8931446811675845E-4</c:v>
                </c:pt>
                <c:pt idx="1137">
                  <c:v>8.8827803946487944E-4</c:v>
                </c:pt>
                <c:pt idx="1138">
                  <c:v>8.8724428252798671E-4</c:v>
                </c:pt>
                <c:pt idx="1139">
                  <c:v>8.862131933556562E-4</c:v>
                </c:pt>
                <c:pt idx="1140">
                  <c:v>8.8518476798261859E-4</c:v>
                </c:pt>
                <c:pt idx="1141">
                  <c:v>8.8415900242896006E-4</c:v>
                </c:pt>
                <c:pt idx="1142">
                  <c:v>8.8313589270031651E-4</c:v>
                </c:pt>
                <c:pt idx="1143">
                  <c:v>8.8211543478807061E-4</c:v>
                </c:pt>
                <c:pt idx="1144">
                  <c:v>8.81097624669545E-4</c:v>
                </c:pt>
                <c:pt idx="1145">
                  <c:v>8.8008245830819578E-4</c:v>
                </c:pt>
                <c:pt idx="1146">
                  <c:v>8.7906993165380207E-4</c:v>
                </c:pt>
                <c:pt idx="1147">
                  <c:v>8.7806004064265803E-4</c:v>
                </c:pt>
                <c:pt idx="1148">
                  <c:v>8.7705278119775949E-4</c:v>
                </c:pt>
                <c:pt idx="1149">
                  <c:v>8.7604814922899194E-4</c:v>
                </c:pt>
                <c:pt idx="1150">
                  <c:v>8.7504614063331639E-4</c:v>
                </c:pt>
                <c:pt idx="1151">
                  <c:v>8.7404675129495329E-4</c:v>
                </c:pt>
                <c:pt idx="1152">
                  <c:v>8.7304997708556576E-4</c:v>
                </c:pt>
                <c:pt idx="1153">
                  <c:v>8.720558138644416E-4</c:v>
                </c:pt>
                <c:pt idx="1154">
                  <c:v>8.7106425747867343E-4</c:v>
                </c:pt>
                <c:pt idx="1155">
                  <c:v>8.7007530376333794E-4</c:v>
                </c:pt>
                <c:pt idx="1156">
                  <c:v>8.6908894854167387E-4</c:v>
                </c:pt>
                <c:pt idx="1157">
                  <c:v>8.6810518762525744E-4</c:v>
                </c:pt>
                <c:pt idx="1158">
                  <c:v>8.6712401681417997E-4</c:v>
                </c:pt>
                <c:pt idx="1159">
                  <c:v>8.6614543189721864E-4</c:v>
                </c:pt>
                <c:pt idx="1160">
                  <c:v>8.6516942865201216E-4</c:v>
                </c:pt>
                <c:pt idx="1161">
                  <c:v>8.6419600284522982E-4</c:v>
                </c:pt>
                <c:pt idx="1162">
                  <c:v>8.6322515023274336E-4</c:v>
                </c:pt>
                <c:pt idx="1163">
                  <c:v>8.6225686655979456E-4</c:v>
                </c:pt>
                <c:pt idx="1164">
                  <c:v>8.6129114756116395E-4</c:v>
                </c:pt>
                <c:pt idx="1165">
                  <c:v>8.6032798896133614E-4</c:v>
                </c:pt>
                <c:pt idx="1166">
                  <c:v>8.5936738647466649E-4</c:v>
                </c:pt>
                <c:pt idx="1167">
                  <c:v>8.5840933580554296E-4</c:v>
                </c:pt>
                <c:pt idx="1168">
                  <c:v>8.5745383264855123E-4</c:v>
                </c:pt>
                <c:pt idx="1169">
                  <c:v>8.565008726886343E-4</c:v>
                </c:pt>
                <c:pt idx="1170">
                  <c:v>8.5555045160125417E-4</c:v>
                </c:pt>
                <c:pt idx="1171">
                  <c:v>8.5460256505254998E-4</c:v>
                </c:pt>
                <c:pt idx="1172">
                  <c:v>8.5365720869949667E-4</c:v>
                </c:pt>
                <c:pt idx="1173">
                  <c:v>8.5271437819006159E-4</c:v>
                </c:pt>
                <c:pt idx="1174">
                  <c:v>8.5177406916336006E-4</c:v>
                </c:pt>
                <c:pt idx="1175">
                  <c:v>8.508362772498097E-4</c:v>
                </c:pt>
                <c:pt idx="1176">
                  <c:v>8.4990099807128383E-4</c:v>
                </c:pt>
                <c:pt idx="1177">
                  <c:v>8.4896822724126408E-4</c:v>
                </c:pt>
                <c:pt idx="1178">
                  <c:v>8.4803796036499049E-4</c:v>
                </c:pt>
                <c:pt idx="1179">
                  <c:v>8.4711019303961249E-4</c:v>
                </c:pt>
                <c:pt idx="1180">
                  <c:v>8.4618492085433619E-4</c:v>
                </c:pt>
                <c:pt idx="1181">
                  <c:v>8.4526213939057401E-4</c:v>
                </c:pt>
                <c:pt idx="1182">
                  <c:v>8.4434184422208869E-4</c:v>
                </c:pt>
                <c:pt idx="1183">
                  <c:v>8.4329311707051144E-4</c:v>
                </c:pt>
                <c:pt idx="1184">
                  <c:v>8.4237813473824852E-4</c:v>
                </c:pt>
                <c:pt idx="1185">
                  <c:v>8.4146562474205833E-4</c:v>
                </c:pt>
                <c:pt idx="1186">
                  <c:v>8.40555582625555E-4</c:v>
                </c:pt>
                <c:pt idx="1187">
                  <c:v>8.3964800392544105E-4</c:v>
                </c:pt>
                <c:pt idx="1188">
                  <c:v>8.3874288417164634E-4</c:v>
                </c:pt>
                <c:pt idx="1189">
                  <c:v>8.3784021888746747E-4</c:v>
                </c:pt>
                <c:pt idx="1190">
                  <c:v>8.3694000358970492E-4</c:v>
                </c:pt>
                <c:pt idx="1191">
                  <c:v>8.3604223378880033E-4</c:v>
                </c:pt>
                <c:pt idx="1192">
                  <c:v>8.3514690498897118E-4</c:v>
                </c:pt>
                <c:pt idx="1193">
                  <c:v>8.3425401268834645E-4</c:v>
                </c:pt>
                <c:pt idx="1194">
                  <c:v>8.3336355237909933E-4</c:v>
                </c:pt>
                <c:pt idx="1195">
                  <c:v>8.3247551954757971E-4</c:v>
                </c:pt>
                <c:pt idx="1196">
                  <c:v>8.3158990967444665E-4</c:v>
                </c:pt>
                <c:pt idx="1197">
                  <c:v>8.307067182347969E-4</c:v>
                </c:pt>
                <c:pt idx="1198">
                  <c:v>8.293237212968407E-4</c:v>
                </c:pt>
                <c:pt idx="1199">
                  <c:v>8.2844672787088253E-4</c:v>
                </c:pt>
                <c:pt idx="1200">
                  <c:v>8.2757213667459758E-4</c:v>
                </c:pt>
                <c:pt idx="1201">
                  <c:v>8.2669994315929477E-4</c:v>
                </c:pt>
                <c:pt idx="1202">
                  <c:v>8.2583014277143037E-4</c:v>
                </c:pt>
                <c:pt idx="1203">
                  <c:v>8.2496273095273122E-4</c:v>
                </c:pt>
                <c:pt idx="1204">
                  <c:v>8.2409770314031982E-4</c:v>
                </c:pt>
                <c:pt idx="1205">
                  <c:v>8.2323505476683393E-4</c:v>
                </c:pt>
                <c:pt idx="1206">
                  <c:v>8.223747812605497E-4</c:v>
                </c:pt>
                <c:pt idx="1207">
                  <c:v>8.2151687804550002E-4</c:v>
                </c:pt>
                <c:pt idx="1208">
                  <c:v>8.2066134054159501E-4</c:v>
                </c:pt>
                <c:pt idx="1209">
                  <c:v>8.1980816416473941E-4</c:v>
                </c:pt>
                <c:pt idx="1210">
                  <c:v>8.1895734432695056E-4</c:v>
                </c:pt>
                <c:pt idx="1211">
                  <c:v>8.1810887643647408E-4</c:v>
                </c:pt>
                <c:pt idx="1212">
                  <c:v>8.1726275589789985E-4</c:v>
                </c:pt>
                <c:pt idx="1213">
                  <c:v>8.1641897811227614E-4</c:v>
                </c:pt>
                <c:pt idx="1214">
                  <c:v>8.155775384772238E-4</c:v>
                </c:pt>
                <c:pt idx="1215">
                  <c:v>8.1473843238704801E-4</c:v>
                </c:pt>
                <c:pt idx="1216">
                  <c:v>8.1390165523285117E-4</c:v>
                </c:pt>
                <c:pt idx="1217">
                  <c:v>8.1306720240264326E-4</c:v>
                </c:pt>
                <c:pt idx="1218">
                  <c:v>8.1223506928145158E-4</c:v>
                </c:pt>
                <c:pt idx="1219">
                  <c:v>8.1140525125143097E-4</c:v>
                </c:pt>
                <c:pt idx="1220">
                  <c:v>8.1057774369197068E-4</c:v>
                </c:pt>
                <c:pt idx="1221">
                  <c:v>8.0975254197980301E-4</c:v>
                </c:pt>
                <c:pt idx="1222">
                  <c:v>8.0892964148910913E-4</c:v>
                </c:pt>
                <c:pt idx="1223">
                  <c:v>8.0810903759162501E-4</c:v>
                </c:pt>
                <c:pt idx="1224">
                  <c:v>8.0729072565674628E-4</c:v>
                </c:pt>
                <c:pt idx="1225">
                  <c:v>8.0647470105163228E-4</c:v>
                </c:pt>
                <c:pt idx="1226">
                  <c:v>8.056609591413084E-4</c:v>
                </c:pt>
                <c:pt idx="1227">
                  <c:v>8.0484949528877013E-4</c:v>
                </c:pt>
                <c:pt idx="1228">
                  <c:v>8.0404030485508259E-4</c:v>
                </c:pt>
                <c:pt idx="1229">
                  <c:v>8.0323338319948233E-4</c:v>
                </c:pt>
                <c:pt idx="1230">
                  <c:v>8.0242872567947701E-4</c:v>
                </c:pt>
                <c:pt idx="1231">
                  <c:v>8.0162632765094365E-4</c:v>
                </c:pt>
                <c:pt idx="1232">
                  <c:v>8.0082618446822816E-4</c:v>
                </c:pt>
                <c:pt idx="1233">
                  <c:v>8.0002829148424141E-4</c:v>
                </c:pt>
                <c:pt idx="1234">
                  <c:v>7.9923264405055679E-4</c:v>
                </c:pt>
                <c:pt idx="1235">
                  <c:v>7.9843923751750498E-4</c:v>
                </c:pt>
                <c:pt idx="1236">
                  <c:v>7.9764806723426999E-4</c:v>
                </c:pt>
                <c:pt idx="1237">
                  <c:v>7.9685912854898246E-4</c:v>
                </c:pt>
                <c:pt idx="1238">
                  <c:v>7.9607241680881412E-4</c:v>
                </c:pt>
                <c:pt idx="1239">
                  <c:v>7.9528792736006926E-4</c:v>
                </c:pt>
                <c:pt idx="1240">
                  <c:v>7.9450565554827737E-4</c:v>
                </c:pt>
                <c:pt idx="1241">
                  <c:v>7.9372559671828384E-4</c:v>
                </c:pt>
                <c:pt idx="1242">
                  <c:v>7.9294774621434098E-4</c:v>
                </c:pt>
                <c:pt idx="1243">
                  <c:v>7.921720993801963E-4</c:v>
                </c:pt>
                <c:pt idx="1244">
                  <c:v>7.9139865155918314E-4</c:v>
                </c:pt>
                <c:pt idx="1245">
                  <c:v>7.9062739809430667E-4</c:v>
                </c:pt>
                <c:pt idx="1246">
                  <c:v>7.898583343283333E-4</c:v>
                </c:pt>
                <c:pt idx="1247">
                  <c:v>7.890914556038756E-4</c:v>
                </c:pt>
                <c:pt idx="1248">
                  <c:v>7.8832675726347925E-4</c:v>
                </c:pt>
                <c:pt idx="1249">
                  <c:v>7.8756423464970769E-4</c:v>
                </c:pt>
                <c:pt idx="1250">
                  <c:v>7.8680388310522651E-4</c:v>
                </c:pt>
                <c:pt idx="1251">
                  <c:v>7.8604569797288758E-4</c:v>
                </c:pt>
                <c:pt idx="1252">
                  <c:v>7.8528967459581139E-4</c:v>
                </c:pt>
                <c:pt idx="1253">
                  <c:v>7.8453580831746987E-4</c:v>
                </c:pt>
                <c:pt idx="1254">
                  <c:v>7.837840944817675E-4</c:v>
                </c:pt>
                <c:pt idx="1255">
                  <c:v>7.8303452843312272E-4</c:v>
                </c:pt>
                <c:pt idx="1256">
                  <c:v>7.8228710551654754E-4</c:v>
                </c:pt>
                <c:pt idx="1257">
                  <c:v>7.8154182107772736E-4</c:v>
                </c:pt>
                <c:pt idx="1258">
                  <c:v>7.8079867046309962E-4</c:v>
                </c:pt>
                <c:pt idx="1259">
                  <c:v>7.8005764901993167E-4</c:v>
                </c:pt>
                <c:pt idx="1260">
                  <c:v>7.7931875209639892E-4</c:v>
                </c:pt>
                <c:pt idx="1261">
                  <c:v>7.7858197504166067E-4</c:v>
                </c:pt>
                <c:pt idx="1262">
                  <c:v>7.778473132059369E-4</c:v>
                </c:pt>
                <c:pt idx="1263">
                  <c:v>7.771147619405833E-4</c:v>
                </c:pt>
                <c:pt idx="1264">
                  <c:v>7.7638431659816595E-4</c:v>
                </c:pt>
                <c:pt idx="1265">
                  <c:v>7.7565597253253615E-4</c:v>
                </c:pt>
                <c:pt idx="1266">
                  <c:v>7.7492972509890241E-4</c:v>
                </c:pt>
                <c:pt idx="1267">
                  <c:v>7.7420556965390503E-4</c:v>
                </c:pt>
                <c:pt idx="1268">
                  <c:v>7.7348350155568635E-4</c:v>
                </c:pt>
                <c:pt idx="1269">
                  <c:v>7.727635161639641E-4</c:v>
                </c:pt>
                <c:pt idx="1270">
                  <c:v>7.7204560884010101E-4</c:v>
                </c:pt>
                <c:pt idx="1271">
                  <c:v>7.7132977494717529E-4</c:v>
                </c:pt>
                <c:pt idx="1272">
                  <c:v>7.7061600985005058E-4</c:v>
                </c:pt>
                <c:pt idx="1273">
                  <c:v>7.6990430891544473E-4</c:v>
                </c:pt>
                <c:pt idx="1274">
                  <c:v>7.6919466751199767E-4</c:v>
                </c:pt>
                <c:pt idx="1275">
                  <c:v>7.6848708101034035E-4</c:v>
                </c:pt>
                <c:pt idx="1276">
                  <c:v>7.677815447831609E-4</c:v>
                </c:pt>
                <c:pt idx="1277">
                  <c:v>7.6707805420527094E-4</c:v>
                </c:pt>
                <c:pt idx="1278">
                  <c:v>7.6637660465367255E-4</c:v>
                </c:pt>
                <c:pt idx="1279">
                  <c:v>7.6567719150762246E-4</c:v>
                </c:pt>
                <c:pt idx="1280">
                  <c:v>7.6497981014869796E-4</c:v>
                </c:pt>
                <c:pt idx="1281">
                  <c:v>7.6428445596085951E-4</c:v>
                </c:pt>
                <c:pt idx="1282">
                  <c:v>7.6359112433051614E-4</c:v>
                </c:pt>
                <c:pt idx="1283">
                  <c:v>7.6289981064658636E-4</c:v>
                </c:pt>
                <c:pt idx="1284">
                  <c:v>7.6221051030056248E-4</c:v>
                </c:pt>
                <c:pt idx="1285">
                  <c:v>7.6152321868657108E-4</c:v>
                </c:pt>
                <c:pt idx="1286">
                  <c:v>7.6083793120143453E-4</c:v>
                </c:pt>
                <c:pt idx="1287">
                  <c:v>7.6015464324473219E-4</c:v>
                </c:pt>
                <c:pt idx="1288">
                  <c:v>7.5947335021885954E-4</c:v>
                </c:pt>
                <c:pt idx="1289">
                  <c:v>7.5879404752908887E-4</c:v>
                </c:pt>
                <c:pt idx="1290">
                  <c:v>7.5811673058362699E-4</c:v>
                </c:pt>
                <c:pt idx="1291">
                  <c:v>7.5744139479367494E-4</c:v>
                </c:pt>
                <c:pt idx="1292">
                  <c:v>7.5676803557348459E-4</c:v>
                </c:pt>
                <c:pt idx="1293">
                  <c:v>7.5609664834041688E-4</c:v>
                </c:pt>
                <c:pt idx="1294">
                  <c:v>7.5542722851499829E-4</c:v>
                </c:pt>
                <c:pt idx="1295">
                  <c:v>7.5475977152097691E-4</c:v>
                </c:pt>
                <c:pt idx="1296">
                  <c:v>7.5409427278537824E-4</c:v>
                </c:pt>
                <c:pt idx="1297">
                  <c:v>7.5343072773856052E-4</c:v>
                </c:pt>
                <c:pt idx="1298">
                  <c:v>7.5276913181426916E-4</c:v>
                </c:pt>
                <c:pt idx="1299">
                  <c:v>7.5210948044969082E-4</c:v>
                </c:pt>
                <c:pt idx="1300">
                  <c:v>7.5145176908550729E-4</c:v>
                </c:pt>
                <c:pt idx="1301">
                  <c:v>7.5079599316594809E-4</c:v>
                </c:pt>
                <c:pt idx="1302">
                  <c:v>7.501421481388434E-4</c:v>
                </c:pt>
                <c:pt idx="1303">
                  <c:v>7.4949022945567615E-4</c:v>
                </c:pt>
                <c:pt idx="1304">
                  <c:v>7.4884023257163282E-4</c:v>
                </c:pt>
                <c:pt idx="1305">
                  <c:v>7.4819215294565566E-4</c:v>
                </c:pt>
                <c:pt idx="1306">
                  <c:v>7.4754598604049195E-4</c:v>
                </c:pt>
                <c:pt idx="1307">
                  <c:v>7.4690172732274512E-4</c:v>
                </c:pt>
                <c:pt idx="1308">
                  <c:v>7.4625937226292349E-4</c:v>
                </c:pt>
                <c:pt idx="1309">
                  <c:v>7.4561891633548967E-4</c:v>
                </c:pt>
                <c:pt idx="1310">
                  <c:v>7.4498035501890881E-4</c:v>
                </c:pt>
                <c:pt idx="1311">
                  <c:v>7.4434368379569721E-4</c:v>
                </c:pt>
                <c:pt idx="1312">
                  <c:v>7.4370889815246954E-4</c:v>
                </c:pt>
                <c:pt idx="1313">
                  <c:v>7.4307599357998559E-4</c:v>
                </c:pt>
                <c:pt idx="1314">
                  <c:v>7.4244496557319766E-4</c:v>
                </c:pt>
                <c:pt idx="1315">
                  <c:v>7.4181580963129587E-4</c:v>
                </c:pt>
                <c:pt idx="1316">
                  <c:v>7.4118852125775489E-4</c:v>
                </c:pt>
                <c:pt idx="1317">
                  <c:v>7.4056309596037763E-4</c:v>
                </c:pt>
                <c:pt idx="1318">
                  <c:v>7.3993952925134198E-4</c:v>
                </c:pt>
                <c:pt idx="1319">
                  <c:v>7.3931781664724307E-4</c:v>
                </c:pt>
                <c:pt idx="1320">
                  <c:v>7.3869795366913863E-4</c:v>
                </c:pt>
                <c:pt idx="1321">
                  <c:v>7.3807993584259156E-4</c:v>
                </c:pt>
                <c:pt idx="1322">
                  <c:v>7.37463758697713E-4</c:v>
                </c:pt>
                <c:pt idx="1323">
                  <c:v>7.3684941776920533E-4</c:v>
                </c:pt>
                <c:pt idx="1324">
                  <c:v>7.3623690859640312E-4</c:v>
                </c:pt>
                <c:pt idx="1325">
                  <c:v>7.3562622672331598E-4</c:v>
                </c:pt>
                <c:pt idx="1326">
                  <c:v>7.3501736769866852E-4</c:v>
                </c:pt>
                <c:pt idx="1327">
                  <c:v>7.344103270759424E-4</c:v>
                </c:pt>
                <c:pt idx="1328">
                  <c:v>7.3380510041341513E-4</c:v>
                </c:pt>
                <c:pt idx="1329">
                  <c:v>7.3320168327420127E-4</c:v>
                </c:pt>
                <c:pt idx="1330">
                  <c:v>7.3260007122629073E-4</c:v>
                </c:pt>
                <c:pt idx="1331">
                  <c:v>7.3200025984258886E-4</c:v>
                </c:pt>
                <c:pt idx="1332">
                  <c:v>7.314022447009543E-4</c:v>
                </c:pt>
                <c:pt idx="1333">
                  <c:v>7.3080602138423712E-4</c:v>
                </c:pt>
                <c:pt idx="1334">
                  <c:v>7.3021158548031715E-4</c:v>
                </c:pt>
                <c:pt idx="1335">
                  <c:v>7.2961893258214044E-4</c:v>
                </c:pt>
                <c:pt idx="1336">
                  <c:v>7.2902805828775749E-4</c:v>
                </c:pt>
                <c:pt idx="1337">
                  <c:v>7.2843895820035834E-4</c:v>
                </c:pt>
                <c:pt idx="1338">
                  <c:v>7.2785162792830967E-4</c:v>
                </c:pt>
                <c:pt idx="1339">
                  <c:v>7.2726606308519003E-4</c:v>
                </c:pt>
                <c:pt idx="1340">
                  <c:v>7.2668225928982559E-4</c:v>
                </c:pt>
                <c:pt idx="1341">
                  <c:v>7.2610021216632458E-4</c:v>
                </c:pt>
                <c:pt idx="1342">
                  <c:v>7.2551991734411234E-4</c:v>
                </c:pt>
                <c:pt idx="1343">
                  <c:v>7.2494137045796465E-4</c:v>
                </c:pt>
                <c:pt idx="1344">
                  <c:v>7.2436456714804242E-4</c:v>
                </c:pt>
                <c:pt idx="1345">
                  <c:v>7.2378950305992474E-4</c:v>
                </c:pt>
                <c:pt idx="1346">
                  <c:v>7.2321617384464121E-4</c:v>
                </c:pt>
                <c:pt idx="1347">
                  <c:v>7.2264457515870597E-4</c:v>
                </c:pt>
                <c:pt idx="1348">
                  <c:v>7.2207470266414829E-4</c:v>
                </c:pt>
                <c:pt idx="1349">
                  <c:v>7.2150655202854572E-4</c:v>
                </c:pt>
                <c:pt idx="1350">
                  <c:v>7.2094011892505469E-4</c:v>
                </c:pt>
                <c:pt idx="1351">
                  <c:v>7.203753990324426E-4</c:v>
                </c:pt>
                <c:pt idx="1352">
                  <c:v>7.1981238803511729E-4</c:v>
                </c:pt>
                <c:pt idx="1353">
                  <c:v>7.1925108162315828E-4</c:v>
                </c:pt>
                <c:pt idx="1354">
                  <c:v>7.1869147549234703E-4</c:v>
                </c:pt>
                <c:pt idx="1355">
                  <c:v>7.1813356534419586E-4</c:v>
                </c:pt>
                <c:pt idx="1356">
                  <c:v>7.1757734688597768E-4</c:v>
                </c:pt>
                <c:pt idx="1357">
                  <c:v>7.1702281583075473E-4</c:v>
                </c:pt>
                <c:pt idx="1358">
                  <c:v>7.1646996789740769E-4</c:v>
                </c:pt>
                <c:pt idx="1359">
                  <c:v>7.159187988106633E-4</c:v>
                </c:pt>
                <c:pt idx="1360">
                  <c:v>7.1536930430112248E-4</c:v>
                </c:pt>
                <c:pt idx="1361">
                  <c:v>7.1482148010528813E-4</c:v>
                </c:pt>
                <c:pt idx="1362">
                  <c:v>7.1427532196559199E-4</c:v>
                </c:pt>
                <c:pt idx="1363">
                  <c:v>7.1373082563042209E-4</c:v>
                </c:pt>
                <c:pt idx="1364">
                  <c:v>7.1318798685414831E-4</c:v>
                </c:pt>
                <c:pt idx="1365">
                  <c:v>7.1264680139714975E-4</c:v>
                </c:pt>
                <c:pt idx="1366">
                  <c:v>7.1210726502583983E-4</c:v>
                </c:pt>
                <c:pt idx="1367">
                  <c:v>7.1156937351269202E-4</c:v>
                </c:pt>
                <c:pt idx="1368">
                  <c:v>7.1103312263626542E-4</c:v>
                </c:pt>
                <c:pt idx="1369">
                  <c:v>7.1049850818122881E-4</c:v>
                </c:pt>
                <c:pt idx="1370">
                  <c:v>7.0996552593838649E-4</c:v>
                </c:pt>
                <c:pt idx="1371">
                  <c:v>7.0943417170470102E-4</c:v>
                </c:pt>
                <c:pt idx="1372">
                  <c:v>7.0890444128331859E-4</c:v>
                </c:pt>
                <c:pt idx="1373">
                  <c:v>7.0837633048359181E-4</c:v>
                </c:pt>
                <c:pt idx="1374">
                  <c:v>7.0784983512110333E-4</c:v>
                </c:pt>
                <c:pt idx="1375">
                  <c:v>7.0732495101768827E-4</c:v>
                </c:pt>
                <c:pt idx="1376">
                  <c:v>7.0680167400145779E-4</c:v>
                </c:pt>
                <c:pt idx="1377">
                  <c:v>7.0627999990682117E-4</c:v>
                </c:pt>
                <c:pt idx="1378">
                  <c:v>7.0575992457450726E-4</c:v>
                </c:pt>
                <c:pt idx="1379">
                  <c:v>7.0524144385158711E-4</c:v>
                </c:pt>
                <c:pt idx="1380">
                  <c:v>7.0472455359149502E-4</c:v>
                </c:pt>
                <c:pt idx="1381">
                  <c:v>7.0420924965404984E-4</c:v>
                </c:pt>
                <c:pt idx="1382">
                  <c:v>7.0369552790547569E-4</c:v>
                </c:pt>
                <c:pt idx="1383">
                  <c:v>7.0318338421842272E-4</c:v>
                </c:pt>
                <c:pt idx="1384">
                  <c:v>7.0267281447198703E-4</c:v>
                </c:pt>
                <c:pt idx="1385">
                  <c:v>7.0216381455173173E-4</c:v>
                </c:pt>
                <c:pt idx="1386">
                  <c:v>7.0165638034970501E-4</c:v>
                </c:pt>
                <c:pt idx="1387">
                  <c:v>7.0115050776446111E-4</c:v>
                </c:pt>
                <c:pt idx="1388">
                  <c:v>7.0064619270107837E-4</c:v>
                </c:pt>
                <c:pt idx="1389">
                  <c:v>7.0014343107117905E-4</c:v>
                </c:pt>
                <c:pt idx="1390">
                  <c:v>6.9964221879294708E-4</c:v>
                </c:pt>
                <c:pt idx="1391">
                  <c:v>6.9907129669858324E-4</c:v>
                </c:pt>
                <c:pt idx="1392">
                  <c:v>6.9857339074537092E-4</c:v>
                </c:pt>
                <c:pt idx="1393">
                  <c:v>6.9807702135818396E-4</c:v>
                </c:pt>
                <c:pt idx="1394">
                  <c:v>6.9758218448258392E-4</c:v>
                </c:pt>
                <c:pt idx="1395">
                  <c:v>6.9708887607078558E-4</c:v>
                </c:pt>
                <c:pt idx="1396">
                  <c:v>6.9659709208167353E-4</c:v>
                </c:pt>
                <c:pt idx="1397">
                  <c:v>6.9610682848081969E-4</c:v>
                </c:pt>
                <c:pt idx="1398">
                  <c:v>6.9561808124049909E-4</c:v>
                </c:pt>
                <c:pt idx="1399">
                  <c:v>6.9513084633970597E-4</c:v>
                </c:pt>
                <c:pt idx="1400">
                  <c:v>6.9464511976416975E-4</c:v>
                </c:pt>
                <c:pt idx="1401">
                  <c:v>6.9416089750637085E-4</c:v>
                </c:pt>
                <c:pt idx="1402">
                  <c:v>6.9367817556555589E-4</c:v>
                </c:pt>
                <c:pt idx="1403">
                  <c:v>6.931969499477526E-4</c:v>
                </c:pt>
                <c:pt idx="1404">
                  <c:v>6.9271721666578495E-4</c:v>
                </c:pt>
                <c:pt idx="1405">
                  <c:v>6.9223897173928753E-4</c:v>
                </c:pt>
                <c:pt idx="1406">
                  <c:v>6.917622111947203E-4</c:v>
                </c:pt>
                <c:pt idx="1407">
                  <c:v>6.9128693106538207E-4</c:v>
                </c:pt>
                <c:pt idx="1408">
                  <c:v>6.9081312739142486E-4</c:v>
                </c:pt>
                <c:pt idx="1409">
                  <c:v>6.9034079621986739E-4</c:v>
                </c:pt>
                <c:pt idx="1410">
                  <c:v>6.8986993360460862E-4</c:v>
                </c:pt>
                <c:pt idx="1411">
                  <c:v>6.8940053560644034E-4</c:v>
                </c:pt>
                <c:pt idx="1412">
                  <c:v>6.8893259829306056E-4</c:v>
                </c:pt>
                <c:pt idx="1413">
                  <c:v>6.8846611773908627E-4</c:v>
                </c:pt>
                <c:pt idx="1414">
                  <c:v>6.8800109002606531E-4</c:v>
                </c:pt>
                <c:pt idx="1415">
                  <c:v>6.8753751124248953E-4</c:v>
                </c:pt>
                <c:pt idx="1416">
                  <c:v>6.8707537748380538E-4</c:v>
                </c:pt>
                <c:pt idx="1417">
                  <c:v>6.8661468485242715E-4</c:v>
                </c:pt>
                <c:pt idx="1418">
                  <c:v>6.8615542945774728E-4</c:v>
                </c:pt>
                <c:pt idx="1419">
                  <c:v>6.856976074161485E-4</c:v>
                </c:pt>
                <c:pt idx="1420">
                  <c:v>6.8524121485101432E-4</c:v>
                </c:pt>
                <c:pt idx="1421">
                  <c:v>6.8478624789274024E-4</c:v>
                </c:pt>
                <c:pt idx="1422">
                  <c:v>6.8433270267874446E-4</c:v>
                </c:pt>
                <c:pt idx="1423">
                  <c:v>6.8388057535347753E-4</c:v>
                </c:pt>
                <c:pt idx="1424">
                  <c:v>6.8342986206843372E-4</c:v>
                </c:pt>
                <c:pt idx="1425">
                  <c:v>6.8298055898216017E-4</c:v>
                </c:pt>
                <c:pt idx="1426">
                  <c:v>6.8253266226026672E-4</c:v>
                </c:pt>
                <c:pt idx="1427">
                  <c:v>6.8208616807543588E-4</c:v>
                </c:pt>
                <c:pt idx="1428">
                  <c:v>6.8164107260743176E-4</c:v>
                </c:pt>
                <c:pt idx="1429">
                  <c:v>6.8119737204310957E-4</c:v>
                </c:pt>
                <c:pt idx="1430">
                  <c:v>6.807550625764242E-4</c:v>
                </c:pt>
                <c:pt idx="1431">
                  <c:v>6.8031414040843922E-4</c:v>
                </c:pt>
                <c:pt idx="1432">
                  <c:v>6.7987460174733514E-4</c:v>
                </c:pt>
                <c:pt idx="1433">
                  <c:v>6.7943644280841825E-4</c:v>
                </c:pt>
                <c:pt idx="1434">
                  <c:v>6.7899965981412793E-4</c:v>
                </c:pt>
                <c:pt idx="1435">
                  <c:v>6.7856424899404542E-4</c:v>
                </c:pt>
                <c:pt idx="1436">
                  <c:v>6.7813020658490087E-4</c:v>
                </c:pt>
                <c:pt idx="1437">
                  <c:v>6.7769752883058143E-4</c:v>
                </c:pt>
                <c:pt idx="1438">
                  <c:v>6.7726621198213816E-4</c:v>
                </c:pt>
                <c:pt idx="1439">
                  <c:v>6.7683625229779333E-4</c:v>
                </c:pt>
                <c:pt idx="1440">
                  <c:v>6.7640764604294762E-4</c:v>
                </c:pt>
                <c:pt idx="1441">
                  <c:v>6.7598038949018638E-4</c:v>
                </c:pt>
                <c:pt idx="1442">
                  <c:v>6.7555447891928658E-4</c:v>
                </c:pt>
                <c:pt idx="1443">
                  <c:v>6.7506936735943577E-4</c:v>
                </c:pt>
                <c:pt idx="1444">
                  <c:v>6.7464632854157978E-4</c:v>
                </c:pt>
                <c:pt idx="1445">
                  <c:v>6.7422462406034427E-4</c:v>
                </c:pt>
                <c:pt idx="1446">
                  <c:v>6.7380425022536556E-4</c:v>
                </c:pt>
                <c:pt idx="1447">
                  <c:v>6.7338520335350274E-4</c:v>
                </c:pt>
                <c:pt idx="1448">
                  <c:v>6.7296747976884229E-4</c:v>
                </c:pt>
                <c:pt idx="1449">
                  <c:v>6.7255107580270436E-4</c:v>
                </c:pt>
                <c:pt idx="1450">
                  <c:v>6.7213598779364715E-4</c:v>
                </c:pt>
                <c:pt idx="1451">
                  <c:v>6.7172221208747207E-4</c:v>
                </c:pt>
                <c:pt idx="1452">
                  <c:v>6.7130974503722823E-4</c:v>
                </c:pt>
                <c:pt idx="1453">
                  <c:v>6.7089858300321793E-4</c:v>
                </c:pt>
                <c:pt idx="1454">
                  <c:v>6.704887223529998E-4</c:v>
                </c:pt>
                <c:pt idx="1455">
                  <c:v>6.7008015946139372E-4</c:v>
                </c:pt>
                <c:pt idx="1456">
                  <c:v>6.6967289071048525E-4</c:v>
                </c:pt>
                <c:pt idx="1457">
                  <c:v>6.6926691248962852E-4</c:v>
                </c:pt>
                <c:pt idx="1458">
                  <c:v>6.6886222119545116E-4</c:v>
                </c:pt>
                <c:pt idx="1459">
                  <c:v>6.6845881323185667E-4</c:v>
                </c:pt>
                <c:pt idx="1460">
                  <c:v>6.6805668501002894E-4</c:v>
                </c:pt>
                <c:pt idx="1461">
                  <c:v>6.6759867233605081E-4</c:v>
                </c:pt>
                <c:pt idx="1462">
                  <c:v>6.6719927436709105E-4</c:v>
                </c:pt>
                <c:pt idx="1463">
                  <c:v>6.6680114490819023E-4</c:v>
                </c:pt>
                <c:pt idx="1464">
                  <c:v>6.6640428040072423E-4</c:v>
                </c:pt>
                <c:pt idx="1465">
                  <c:v>6.6600867729336424E-4</c:v>
                </c:pt>
                <c:pt idx="1466">
                  <c:v>6.6561433204207876E-4</c:v>
                </c:pt>
                <c:pt idx="1467">
                  <c:v>6.6522124111013589E-4</c:v>
                </c:pt>
                <c:pt idx="1468">
                  <c:v>6.6482940096810575E-4</c:v>
                </c:pt>
                <c:pt idx="1469">
                  <c:v>6.6443880809386195E-4</c:v>
                </c:pt>
                <c:pt idx="1470">
                  <c:v>6.6404945897258389E-4</c:v>
                </c:pt>
                <c:pt idx="1471">
                  <c:v>6.6366135009675851E-4</c:v>
                </c:pt>
                <c:pt idx="1472">
                  <c:v>6.6327447796618144E-4</c:v>
                </c:pt>
                <c:pt idx="1473">
                  <c:v>6.6288883908795834E-4</c:v>
                </c:pt>
                <c:pt idx="1474">
                  <c:v>6.6250442997650694E-4</c:v>
                </c:pt>
                <c:pt idx="1475">
                  <c:v>6.6212124715355728E-4</c:v>
                </c:pt>
                <c:pt idx="1476">
                  <c:v>6.6173928714815297E-4</c:v>
                </c:pt>
                <c:pt idx="1477">
                  <c:v>6.613585464966522E-4</c:v>
                </c:pt>
                <c:pt idx="1478">
                  <c:v>6.6097902174272829E-4</c:v>
                </c:pt>
                <c:pt idx="1479">
                  <c:v>6.606007094373703E-4</c:v>
                </c:pt>
                <c:pt idx="1480">
                  <c:v>6.6022360613888294E-4</c:v>
                </c:pt>
                <c:pt idx="1481">
                  <c:v>6.5984770841288779E-4</c:v>
                </c:pt>
                <c:pt idx="1482">
                  <c:v>6.5947301283232271E-4</c:v>
                </c:pt>
                <c:pt idx="1483">
                  <c:v>6.5909951597744221E-4</c:v>
                </c:pt>
                <c:pt idx="1484">
                  <c:v>6.5872721443581699E-4</c:v>
                </c:pt>
                <c:pt idx="1485">
                  <c:v>6.5835610480233383E-4</c:v>
                </c:pt>
                <c:pt idx="1486">
                  <c:v>6.5798618367919539E-4</c:v>
                </c:pt>
                <c:pt idx="1487">
                  <c:v>6.5761744767591954E-4</c:v>
                </c:pt>
                <c:pt idx="1488">
                  <c:v>6.5724989340933875E-4</c:v>
                </c:pt>
                <c:pt idx="1489">
                  <c:v>6.5688351750359903E-4</c:v>
                </c:pt>
                <c:pt idx="1490">
                  <c:v>6.5651831659015961E-4</c:v>
                </c:pt>
                <c:pt idx="1491">
                  <c:v>6.5615428730779121E-4</c:v>
                </c:pt>
                <c:pt idx="1492">
                  <c:v>6.5579142630257557E-4</c:v>
                </c:pt>
                <c:pt idx="1493">
                  <c:v>6.5542973022790388E-4</c:v>
                </c:pt>
                <c:pt idx="1494">
                  <c:v>6.5506919574447498E-4</c:v>
                </c:pt>
                <c:pt idx="1495">
                  <c:v>6.5455615488349951E-4</c:v>
                </c:pt>
                <c:pt idx="1496">
                  <c:v>6.5419842754987998E-4</c:v>
                </c:pt>
                <c:pt idx="1497">
                  <c:v>6.5384185041393117E-4</c:v>
                </c:pt>
                <c:pt idx="1498">
                  <c:v>6.5348642016869671E-4</c:v>
                </c:pt>
                <c:pt idx="1499">
                  <c:v>6.531321335145183E-4</c:v>
                </c:pt>
                <c:pt idx="1500">
                  <c:v>6.5277898715903411E-4</c:v>
                </c:pt>
                <c:pt idx="1501">
                  <c:v>6.5242697781717597E-4</c:v>
                </c:pt>
                <c:pt idx="1502">
                  <c:v>6.520761022111674E-4</c:v>
                </c:pt>
                <c:pt idx="1503">
                  <c:v>6.5172635707052141E-4</c:v>
                </c:pt>
                <c:pt idx="1504">
                  <c:v>6.5137773913203679E-4</c:v>
                </c:pt>
                <c:pt idx="1505">
                  <c:v>6.5103024513979673E-4</c:v>
                </c:pt>
                <c:pt idx="1506">
                  <c:v>6.5068387184516474E-4</c:v>
                </c:pt>
                <c:pt idx="1507">
                  <c:v>6.5033861600678311E-4</c:v>
                </c:pt>
                <c:pt idx="1508">
                  <c:v>6.4999447439056837E-4</c:v>
                </c:pt>
                <c:pt idx="1509">
                  <c:v>6.4960252990098007E-4</c:v>
                </c:pt>
                <c:pt idx="1510">
                  <c:v>6.4926076504722547E-4</c:v>
                </c:pt>
                <c:pt idx="1511">
                  <c:v>6.4892010429870237E-4</c:v>
                </c:pt>
                <c:pt idx="1512">
                  <c:v>6.4858054445143202E-4</c:v>
                </c:pt>
                <c:pt idx="1513">
                  <c:v>6.4824208230869376E-4</c:v>
                </c:pt>
                <c:pt idx="1514">
                  <c:v>6.4790471468102045E-4</c:v>
                </c:pt>
                <c:pt idx="1515">
                  <c:v>6.4756843838619535E-4</c:v>
                </c:pt>
                <c:pt idx="1516">
                  <c:v>6.4723325024924818E-4</c:v>
                </c:pt>
                <c:pt idx="1517">
                  <c:v>6.4689914710245114E-4</c:v>
                </c:pt>
                <c:pt idx="1518">
                  <c:v>6.4656612578531424E-4</c:v>
                </c:pt>
                <c:pt idx="1519">
                  <c:v>6.4623418314458205E-4</c:v>
                </c:pt>
                <c:pt idx="1520">
                  <c:v>6.4590331603422914E-4</c:v>
                </c:pt>
                <c:pt idx="1521">
                  <c:v>6.4557352131545519E-4</c:v>
                </c:pt>
                <c:pt idx="1522">
                  <c:v>6.4524479585668102E-4</c:v>
                </c:pt>
                <c:pt idx="1523">
                  <c:v>6.449171365335443E-4</c:v>
                </c:pt>
                <c:pt idx="1524">
                  <c:v>6.4459054022889418E-4</c:v>
                </c:pt>
                <c:pt idx="1525">
                  <c:v>6.4426500383278715E-4</c:v>
                </c:pt>
                <c:pt idx="1526">
                  <c:v>6.4394052424248218E-4</c:v>
                </c:pt>
                <c:pt idx="1527">
                  <c:v>6.4361709836243492E-4</c:v>
                </c:pt>
                <c:pt idx="1528">
                  <c:v>6.4329472310429442E-4</c:v>
                </c:pt>
                <c:pt idx="1529">
                  <c:v>6.4297339538689632E-4</c:v>
                </c:pt>
                <c:pt idx="1530">
                  <c:v>6.4265311213625869E-4</c:v>
                </c:pt>
                <c:pt idx="1531">
                  <c:v>6.4233387028557638E-4</c:v>
                </c:pt>
                <c:pt idx="1532">
                  <c:v>6.42015666775216E-4</c:v>
                </c:pt>
                <c:pt idx="1533">
                  <c:v>6.4169849855270976E-4</c:v>
                </c:pt>
                <c:pt idx="1534">
                  <c:v>6.4138236257275092E-4</c:v>
                </c:pt>
                <c:pt idx="1535">
                  <c:v>6.4106725579718741E-4</c:v>
                </c:pt>
                <c:pt idx="1536">
                  <c:v>6.4075317519501679E-4</c:v>
                </c:pt>
                <c:pt idx="1537">
                  <c:v>6.4044011774237991E-4</c:v>
                </c:pt>
                <c:pt idx="1538">
                  <c:v>6.4012808042255502E-4</c:v>
                </c:pt>
                <c:pt idx="1539">
                  <c:v>6.398170602259528E-4</c:v>
                </c:pt>
                <c:pt idx="1540">
                  <c:v>6.3950705415010919E-4</c:v>
                </c:pt>
                <c:pt idx="1541">
                  <c:v>6.3919805919967999E-4</c:v>
                </c:pt>
                <c:pt idx="1542">
                  <c:v>6.3889007238643433E-4</c:v>
                </c:pt>
                <c:pt idx="1543">
                  <c:v>6.3858309072924895E-4</c:v>
                </c:pt>
                <c:pt idx="1544">
                  <c:v>6.3827711125410123E-4</c:v>
                </c:pt>
                <c:pt idx="1545">
                  <c:v>6.3797213099406336E-4</c:v>
                </c:pt>
                <c:pt idx="1546">
                  <c:v>6.3766814698929561E-4</c:v>
                </c:pt>
                <c:pt idx="1547">
                  <c:v>6.3736515628703961E-4</c:v>
                </c:pt>
                <c:pt idx="1548">
                  <c:v>6.3706315594161227E-4</c:v>
                </c:pt>
                <c:pt idx="1549">
                  <c:v>6.3676214301439842E-4</c:v>
                </c:pt>
                <c:pt idx="1550">
                  <c:v>6.3646211457384506E-4</c:v>
                </c:pt>
                <c:pt idx="1551">
                  <c:v>6.3616306769545311E-4</c:v>
                </c:pt>
                <c:pt idx="1552">
                  <c:v>6.3586499946177201E-4</c:v>
                </c:pt>
                <c:pt idx="1553">
                  <c:v>6.3556790696239144E-4</c:v>
                </c:pt>
                <c:pt idx="1554">
                  <c:v>6.3527178729393553E-4</c:v>
                </c:pt>
                <c:pt idx="1555">
                  <c:v>6.3497663756005476E-4</c:v>
                </c:pt>
                <c:pt idx="1556">
                  <c:v>6.3468245487141909E-4</c:v>
                </c:pt>
                <c:pt idx="1557">
                  <c:v>6.3438923634571119E-4</c:v>
                </c:pt>
                <c:pt idx="1558">
                  <c:v>6.3409697910761834E-4</c:v>
                </c:pt>
                <c:pt idx="1559">
                  <c:v>6.3380568028882601E-4</c:v>
                </c:pt>
                <c:pt idx="1560">
                  <c:v>6.335153370280092E-4</c:v>
                </c:pt>
                <c:pt idx="1561">
                  <c:v>6.3322594647082615E-4</c:v>
                </c:pt>
                <c:pt idx="1562">
                  <c:v>6.329375057699103E-4</c:v>
                </c:pt>
                <c:pt idx="1563">
                  <c:v>6.3265001208486253E-4</c:v>
                </c:pt>
                <c:pt idx="1564">
                  <c:v>6.323634625822435E-4</c:v>
                </c:pt>
                <c:pt idx="1565">
                  <c:v>6.3207785443556634E-4</c:v>
                </c:pt>
                <c:pt idx="1566">
                  <c:v>6.3179318482528828E-4</c:v>
                </c:pt>
                <c:pt idx="1567">
                  <c:v>6.3150945093880305E-4</c:v>
                </c:pt>
                <c:pt idx="1568">
                  <c:v>6.3122664997043308E-4</c:v>
                </c:pt>
                <c:pt idx="1569">
                  <c:v>6.3094477912142128E-4</c:v>
                </c:pt>
                <c:pt idx="1570">
                  <c:v>6.306638355999233E-4</c:v>
                </c:pt>
                <c:pt idx="1571">
                  <c:v>6.3038381662099889E-4</c:v>
                </c:pt>
                <c:pt idx="1572">
                  <c:v>6.3010471940660442E-4</c:v>
                </c:pt>
                <c:pt idx="1573">
                  <c:v>6.2982654118558452E-4</c:v>
                </c:pt>
                <c:pt idx="1574">
                  <c:v>6.2954927919366328E-4</c:v>
                </c:pt>
                <c:pt idx="1575">
                  <c:v>6.2927293067343659E-4</c:v>
                </c:pt>
                <c:pt idx="1576">
                  <c:v>6.2899749287436313E-4</c:v>
                </c:pt>
                <c:pt idx="1577">
                  <c:v>6.2872296305275697E-4</c:v>
                </c:pt>
                <c:pt idx="1578">
                  <c:v>6.2844933847177795E-4</c:v>
                </c:pt>
                <c:pt idx="1579">
                  <c:v>6.2817661640142365E-4</c:v>
                </c:pt>
                <c:pt idx="1580">
                  <c:v>6.2790479411852103E-4</c:v>
                </c:pt>
                <c:pt idx="1581">
                  <c:v>6.2763386890671768E-4</c:v>
                </c:pt>
                <c:pt idx="1582">
                  <c:v>6.2736383805647245E-4</c:v>
                </c:pt>
                <c:pt idx="1583">
                  <c:v>6.2709469886504789E-4</c:v>
                </c:pt>
                <c:pt idx="1584">
                  <c:v>6.2682644863650081E-4</c:v>
                </c:pt>
                <c:pt idx="1585">
                  <c:v>6.265590846816733E-4</c:v>
                </c:pt>
                <c:pt idx="1586">
                  <c:v>6.2629260431818423E-4</c:v>
                </c:pt>
                <c:pt idx="1587">
                  <c:v>6.2602700487041996E-4</c:v>
                </c:pt>
                <c:pt idx="1588">
                  <c:v>6.25762283669526E-4</c:v>
                </c:pt>
                <c:pt idx="1589">
                  <c:v>6.254984380533971E-4</c:v>
                </c:pt>
                <c:pt idx="1590">
                  <c:v>6.2523546536666906E-4</c:v>
                </c:pt>
                <c:pt idx="1591">
                  <c:v>6.2497336296070893E-4</c:v>
                </c:pt>
                <c:pt idx="1592">
                  <c:v>6.2471212819360637E-4</c:v>
                </c:pt>
                <c:pt idx="1593">
                  <c:v>6.244517584301642E-4</c:v>
                </c:pt>
                <c:pt idx="1594">
                  <c:v>6.2419225104188886E-4</c:v>
                </c:pt>
                <c:pt idx="1595">
                  <c:v>6.2393360340698184E-4</c:v>
                </c:pt>
                <c:pt idx="1596">
                  <c:v>6.2367581291032984E-4</c:v>
                </c:pt>
                <c:pt idx="1597">
                  <c:v>6.2341887694349562E-4</c:v>
                </c:pt>
                <c:pt idx="1598">
                  <c:v>6.2316279290470806E-4</c:v>
                </c:pt>
                <c:pt idx="1599">
                  <c:v>6.2290755819885391E-4</c:v>
                </c:pt>
                <c:pt idx="1600">
                  <c:v>6.2265317023746684E-4</c:v>
                </c:pt>
                <c:pt idx="1601">
                  <c:v>6.2239962643871887E-4</c:v>
                </c:pt>
                <c:pt idx="1602">
                  <c:v>6.2214692422741049E-4</c:v>
                </c:pt>
                <c:pt idx="1603">
                  <c:v>6.2189506103496107E-4</c:v>
                </c:pt>
                <c:pt idx="1604">
                  <c:v>6.2164403429939945E-4</c:v>
                </c:pt>
                <c:pt idx="1605">
                  <c:v>6.2139384146535359E-4</c:v>
                </c:pt>
                <c:pt idx="1606">
                  <c:v>6.2114447998404157E-4</c:v>
                </c:pt>
                <c:pt idx="1607">
                  <c:v>6.2089594731326147E-4</c:v>
                </c:pt>
                <c:pt idx="1608">
                  <c:v>6.2064824091738187E-4</c:v>
                </c:pt>
                <c:pt idx="1609">
                  <c:v>6.2040135826733119E-4</c:v>
                </c:pt>
                <c:pt idx="1610">
                  <c:v>6.2015529684058906E-4</c:v>
                </c:pt>
                <c:pt idx="1611">
                  <c:v>6.1991005412117552E-4</c:v>
                </c:pt>
                <c:pt idx="1612">
                  <c:v>6.1966562759964124E-4</c:v>
                </c:pt>
                <c:pt idx="1613">
                  <c:v>6.1942201477305768E-4</c:v>
                </c:pt>
                <c:pt idx="1614">
                  <c:v>6.1917921314500704E-4</c:v>
                </c:pt>
                <c:pt idx="1615">
                  <c:v>6.1893722022557255E-4</c:v>
                </c:pt>
                <c:pt idx="1616">
                  <c:v>6.1869603353132741E-4</c:v>
                </c:pt>
                <c:pt idx="1617">
                  <c:v>6.1845565058532602E-4</c:v>
                </c:pt>
                <c:pt idx="1618">
                  <c:v>6.1821606891709262E-4</c:v>
                </c:pt>
                <c:pt idx="1619">
                  <c:v>6.179772860626121E-4</c:v>
                </c:pt>
                <c:pt idx="1620">
                  <c:v>6.1773929956431917E-4</c:v>
                </c:pt>
                <c:pt idx="1621">
                  <c:v>6.1750210697108815E-4</c:v>
                </c:pt>
                <c:pt idx="1622">
                  <c:v>6.1726570583822335E-4</c:v>
                </c:pt>
                <c:pt idx="1623">
                  <c:v>6.1703009372744786E-4</c:v>
                </c:pt>
                <c:pt idx="1624">
                  <c:v>6.1679526820689404E-4</c:v>
                </c:pt>
                <c:pt idx="1625">
                  <c:v>6.1656122685109255E-4</c:v>
                </c:pt>
                <c:pt idx="1626">
                  <c:v>6.1632796724096252E-4</c:v>
                </c:pt>
                <c:pt idx="1627">
                  <c:v>6.1609548696380076E-4</c:v>
                </c:pt>
                <c:pt idx="1628">
                  <c:v>6.158637836132713E-4</c:v>
                </c:pt>
                <c:pt idx="1629">
                  <c:v>6.1563285478939537E-4</c:v>
                </c:pt>
                <c:pt idx="1630">
                  <c:v>6.1540269809854037E-4</c:v>
                </c:pt>
                <c:pt idx="1631">
                  <c:v>6.1517331115341E-4</c:v>
                </c:pt>
                <c:pt idx="1632">
                  <c:v>6.1494469157303286E-4</c:v>
                </c:pt>
                <c:pt idx="1633">
                  <c:v>6.1471683698275281E-4</c:v>
                </c:pt>
                <c:pt idx="1634">
                  <c:v>6.144897450142176E-4</c:v>
                </c:pt>
                <c:pt idx="1635">
                  <c:v>6.1426341330536886E-4</c:v>
                </c:pt>
                <c:pt idx="1636">
                  <c:v>6.140378395004312E-4</c:v>
                </c:pt>
                <c:pt idx="1637">
                  <c:v>6.1381302124990152E-4</c:v>
                </c:pt>
                <c:pt idx="1638">
                  <c:v>6.1358895621053825E-4</c:v>
                </c:pt>
                <c:pt idx="1639">
                  <c:v>6.1336564204535107E-4</c:v>
                </c:pt>
                <c:pt idx="1640">
                  <c:v>6.131430764235897E-4</c:v>
                </c:pt>
                <c:pt idx="1641">
                  <c:v>6.1292125702073347E-4</c:v>
                </c:pt>
                <c:pt idx="1642">
                  <c:v>6.1270018151848024E-4</c:v>
                </c:pt>
                <c:pt idx="1643">
                  <c:v>6.1247984760473594E-4</c:v>
                </c:pt>
                <c:pt idx="1644">
                  <c:v>6.1226025297360365E-4</c:v>
                </c:pt>
                <c:pt idx="1645">
                  <c:v>6.120413953253725E-4</c:v>
                </c:pt>
                <c:pt idx="1646">
                  <c:v>6.1182327236650755E-4</c:v>
                </c:pt>
                <c:pt idx="1647">
                  <c:v>6.1160588180963788E-4</c:v>
                </c:pt>
                <c:pt idx="1648">
                  <c:v>6.1138922137354639E-4</c:v>
                </c:pt>
                <c:pt idx="1649">
                  <c:v>6.1117328878315896E-4</c:v>
                </c:pt>
                <c:pt idx="1650">
                  <c:v>6.1095808176953308E-4</c:v>
                </c:pt>
                <c:pt idx="1651">
                  <c:v>6.1074359806984708E-4</c:v>
                </c:pt>
                <c:pt idx="1652">
                  <c:v>6.1052983542738944E-4</c:v>
                </c:pt>
                <c:pt idx="1653">
                  <c:v>6.1031679159154748E-4</c:v>
                </c:pt>
                <c:pt idx="1654">
                  <c:v>6.1010446431779622E-4</c:v>
                </c:pt>
                <c:pt idx="1655">
                  <c:v>6.0989285136768773E-4</c:v>
                </c:pt>
                <c:pt idx="1656">
                  <c:v>6.0968195050884019E-4</c:v>
                </c:pt>
                <c:pt idx="1657">
                  <c:v>6.0947175951492631E-4</c:v>
                </c:pt>
                <c:pt idx="1658">
                  <c:v>6.0926227616566267E-4</c:v>
                </c:pt>
                <c:pt idx="1659">
                  <c:v>6.0905349824679834E-4</c:v>
                </c:pt>
                <c:pt idx="1660">
                  <c:v>6.088454235501045E-4</c:v>
                </c:pt>
                <c:pt idx="1661">
                  <c:v>6.0863804987336205E-4</c:v>
                </c:pt>
                <c:pt idx="1662">
                  <c:v>6.0843137502035189E-4</c:v>
                </c:pt>
                <c:pt idx="1663">
                  <c:v>6.0822539680084251E-4</c:v>
                </c:pt>
                <c:pt idx="1664">
                  <c:v>6.0802011303058004E-4</c:v>
                </c:pt>
                <c:pt idx="1665">
                  <c:v>6.0781552153127611E-4</c:v>
                </c:pt>
                <c:pt idx="1666">
                  <c:v>6.0761162013059703E-4</c:v>
                </c:pt>
                <c:pt idx="1667">
                  <c:v>6.0740840666215277E-4</c:v>
                </c:pt>
                <c:pt idx="1668">
                  <c:v>6.0720587896548556E-4</c:v>
                </c:pt>
                <c:pt idx="1669">
                  <c:v>6.0697525569769982E-4</c:v>
                </c:pt>
                <c:pt idx="1670">
                  <c:v>6.0677419026449104E-4</c:v>
                </c:pt>
                <c:pt idx="1671">
                  <c:v>6.0657380385154393E-4</c:v>
                </c:pt>
                <c:pt idx="1672">
                  <c:v>6.063740943228577E-4</c:v>
                </c:pt>
                <c:pt idx="1673">
                  <c:v>6.0617505954830588E-4</c:v>
                </c:pt>
                <c:pt idx="1674">
                  <c:v>6.0597669740362512E-4</c:v>
                </c:pt>
                <c:pt idx="1675">
                  <c:v>6.0577900577040399E-4</c:v>
                </c:pt>
                <c:pt idx="1676">
                  <c:v>6.0558198253607171E-4</c:v>
                </c:pt>
                <c:pt idx="1677">
                  <c:v>6.0538562559388676E-4</c:v>
                </c:pt>
                <c:pt idx="1678">
                  <c:v>6.0518993284292553E-4</c:v>
                </c:pt>
                <c:pt idx="1679">
                  <c:v>6.0499490218807097E-4</c:v>
                </c:pt>
                <c:pt idx="1680">
                  <c:v>6.0480053154000131E-4</c:v>
                </c:pt>
                <c:pt idx="1681">
                  <c:v>6.046068188151789E-4</c:v>
                </c:pt>
                <c:pt idx="1682">
                  <c:v>6.0441376193583847E-4</c:v>
                </c:pt>
                <c:pt idx="1683">
                  <c:v>6.042213588299761E-4</c:v>
                </c:pt>
                <c:pt idx="1684">
                  <c:v>6.040296074313375E-4</c:v>
                </c:pt>
                <c:pt idx="1685">
                  <c:v>6.0383850567940708E-4</c:v>
                </c:pt>
                <c:pt idx="1686">
                  <c:v>6.036480515193962E-4</c:v>
                </c:pt>
                <c:pt idx="1687">
                  <c:v>6.0345824290223193E-4</c:v>
                </c:pt>
                <c:pt idx="1688">
                  <c:v>6.0326907778454554E-4</c:v>
                </c:pt>
                <c:pt idx="1689">
                  <c:v>6.0308055412866123E-4</c:v>
                </c:pt>
                <c:pt idx="1690">
                  <c:v>6.0289266990258474E-4</c:v>
                </c:pt>
                <c:pt idx="1691">
                  <c:v>6.0270542307999165E-4</c:v>
                </c:pt>
                <c:pt idx="1692">
                  <c:v>6.0251881164021643E-4</c:v>
                </c:pt>
                <c:pt idx="1693">
                  <c:v>6.0233283356824039E-4</c:v>
                </c:pt>
                <c:pt idx="1694">
                  <c:v>6.0214748685468084E-4</c:v>
                </c:pt>
                <c:pt idx="1695">
                  <c:v>6.0196276949577921E-4</c:v>
                </c:pt>
                <c:pt idx="1696">
                  <c:v>6.0177867949339002E-4</c:v>
                </c:pt>
                <c:pt idx="1697">
                  <c:v>6.0159521485496879E-4</c:v>
                </c:pt>
                <c:pt idx="1698">
                  <c:v>6.0141237359356142E-4</c:v>
                </c:pt>
                <c:pt idx="1699">
                  <c:v>6.012301537277919E-4</c:v>
                </c:pt>
                <c:pt idx="1700">
                  <c:v>6.0104855328185173E-4</c:v>
                </c:pt>
                <c:pt idx="1701">
                  <c:v>6.0086757028548739E-4</c:v>
                </c:pt>
                <c:pt idx="1702">
                  <c:v>6.006872027739899E-4</c:v>
                </c:pt>
                <c:pt idx="1703">
                  <c:v>6.0048181961709808E-4</c:v>
                </c:pt>
                <c:pt idx="1704">
                  <c:v>6.003027644115984E-4</c:v>
                </c:pt>
                <c:pt idx="1705">
                  <c:v>6.0012431855213026E-4</c:v>
                </c:pt>
                <c:pt idx="1706">
                  <c:v>5.9994648009683064E-4</c:v>
                </c:pt>
                <c:pt idx="1707">
                  <c:v>5.9976924710932139E-4</c:v>
                </c:pt>
                <c:pt idx="1708">
                  <c:v>5.995926176586982E-4</c:v>
                </c:pt>
                <c:pt idx="1709">
                  <c:v>5.9941658981951839E-4</c:v>
                </c:pt>
                <c:pt idx="1710">
                  <c:v>5.9924116167179035E-4</c:v>
                </c:pt>
                <c:pt idx="1711">
                  <c:v>5.9906633130096126E-4</c:v>
                </c:pt>
                <c:pt idx="1712">
                  <c:v>5.9889209679790591E-4</c:v>
                </c:pt>
                <c:pt idx="1713">
                  <c:v>5.9871845625891523E-4</c:v>
                </c:pt>
                <c:pt idx="1714">
                  <c:v>5.9854540778568502E-4</c:v>
                </c:pt>
                <c:pt idx="1715">
                  <c:v>5.9837294948530376E-4</c:v>
                </c:pt>
                <c:pt idx="1716">
                  <c:v>5.9820107947024172E-4</c:v>
                </c:pt>
                <c:pt idx="1717">
                  <c:v>5.9802979585833955E-4</c:v>
                </c:pt>
                <c:pt idx="1718">
                  <c:v>5.9785909677279622E-4</c:v>
                </c:pt>
                <c:pt idx="1719">
                  <c:v>5.9768898034215801E-4</c:v>
                </c:pt>
                <c:pt idx="1720">
                  <c:v>5.9751944470030666E-4</c:v>
                </c:pt>
                <c:pt idx="1721">
                  <c:v>5.9735048798644841E-4</c:v>
                </c:pt>
                <c:pt idx="1722">
                  <c:v>5.9718210834510191E-4</c:v>
                </c:pt>
                <c:pt idx="1723">
                  <c:v>5.9701430392608697E-4</c:v>
                </c:pt>
                <c:pt idx="1724">
                  <c:v>5.9684707288451327E-4</c:v>
                </c:pt>
                <c:pt idx="1725">
                  <c:v>5.9668041338076868E-4</c:v>
                </c:pt>
                <c:pt idx="1726">
                  <c:v>5.9651432358050758E-4</c:v>
                </c:pt>
                <c:pt idx="1727">
                  <c:v>5.9634880165463982E-4</c:v>
                </c:pt>
                <c:pt idx="1728">
                  <c:v>5.96183845779319E-4</c:v>
                </c:pt>
                <c:pt idx="1729">
                  <c:v>5.9601945413593072E-4</c:v>
                </c:pt>
                <c:pt idx="1730">
                  <c:v>5.9585562491108182E-4</c:v>
                </c:pt>
                <c:pt idx="1731">
                  <c:v>5.9569235629658825E-4</c:v>
                </c:pt>
                <c:pt idx="1732">
                  <c:v>5.9552964648946366E-4</c:v>
                </c:pt>
                <c:pt idx="1733">
                  <c:v>5.953674936919085E-4</c:v>
                </c:pt>
                <c:pt idx="1734">
                  <c:v>5.9520589611129781E-4</c:v>
                </c:pt>
                <c:pt idx="1735">
                  <c:v>5.9504485196017025E-4</c:v>
                </c:pt>
                <c:pt idx="1736">
                  <c:v>5.9488435945621659E-4</c:v>
                </c:pt>
                <c:pt idx="1737">
                  <c:v>5.9472441682226803E-4</c:v>
                </c:pt>
                <c:pt idx="1738">
                  <c:v>5.9456502228628482E-4</c:v>
                </c:pt>
                <c:pt idx="1739">
                  <c:v>5.9440617408134527E-4</c:v>
                </c:pt>
                <c:pt idx="1740">
                  <c:v>5.9424787044563344E-4</c:v>
                </c:pt>
                <c:pt idx="1741">
                  <c:v>5.9409010962242867E-4</c:v>
                </c:pt>
                <c:pt idx="1742">
                  <c:v>5.939328898600932E-4</c:v>
                </c:pt>
                <c:pt idx="1743">
                  <c:v>5.9377620941206165E-4</c:v>
                </c:pt>
                <c:pt idx="1744">
                  <c:v>5.93620066536829E-4</c:v>
                </c:pt>
                <c:pt idx="1745">
                  <c:v>5.9346445949793919E-4</c:v>
                </c:pt>
                <c:pt idx="1746">
                  <c:v>5.9330938656397428E-4</c:v>
                </c:pt>
                <c:pt idx="1747">
                  <c:v>5.9315484600854212E-4</c:v>
                </c:pt>
                <c:pt idx="1748">
                  <c:v>5.9300083611026598E-4</c:v>
                </c:pt>
                <c:pt idx="1749">
                  <c:v>5.9284735515277229E-4</c:v>
                </c:pt>
                <c:pt idx="1750">
                  <c:v>5.9269440142467968E-4</c:v>
                </c:pt>
                <c:pt idx="1751">
                  <c:v>5.9254197321958763E-4</c:v>
                </c:pt>
                <c:pt idx="1752">
                  <c:v>5.9239006883606493E-4</c:v>
                </c:pt>
                <c:pt idx="1753">
                  <c:v>5.9223868657763852E-4</c:v>
                </c:pt>
                <c:pt idx="1754">
                  <c:v>5.9208782475278162E-4</c:v>
                </c:pt>
                <c:pt idx="1755">
                  <c:v>5.9191604634092356E-4</c:v>
                </c:pt>
                <c:pt idx="1756">
                  <c:v>5.9176629405783697E-4</c:v>
                </c:pt>
                <c:pt idx="1757">
                  <c:v>5.9161705692417101E-4</c:v>
                </c:pt>
                <c:pt idx="1758">
                  <c:v>5.9146833326877135E-4</c:v>
                </c:pt>
                <c:pt idx="1759">
                  <c:v>5.9132012142537225E-4</c:v>
                </c:pt>
                <c:pt idx="1760">
                  <c:v>5.9117241973258489E-4</c:v>
                </c:pt>
                <c:pt idx="1761">
                  <c:v>5.9102522653388639E-4</c:v>
                </c:pt>
                <c:pt idx="1762">
                  <c:v>5.9087854017760792E-4</c:v>
                </c:pt>
                <c:pt idx="1763">
                  <c:v>5.9073235901692411E-4</c:v>
                </c:pt>
                <c:pt idx="1764">
                  <c:v>5.9058668140984124E-4</c:v>
                </c:pt>
                <c:pt idx="1765">
                  <c:v>5.9044150571918607E-4</c:v>
                </c:pt>
                <c:pt idx="1766">
                  <c:v>5.9029683031259486E-4</c:v>
                </c:pt>
                <c:pt idx="1767">
                  <c:v>5.901526535625019E-4</c:v>
                </c:pt>
                <c:pt idx="1768">
                  <c:v>5.9000897384612792E-4</c:v>
                </c:pt>
                <c:pt idx="1769">
                  <c:v>5.8978419175560487E-4</c:v>
                </c:pt>
                <c:pt idx="1770">
                  <c:v>5.8964178270778489E-4</c:v>
                </c:pt>
                <c:pt idx="1771">
                  <c:v>5.8949986493695013E-4</c:v>
                </c:pt>
                <c:pt idx="1772">
                  <c:v>5.8935843684206079E-4</c:v>
                </c:pt>
                <c:pt idx="1773">
                  <c:v>5.8921749682680177E-4</c:v>
                </c:pt>
                <c:pt idx="1774">
                  <c:v>5.8907704329957055E-4</c:v>
                </c:pt>
                <c:pt idx="1775">
                  <c:v>5.8893707467346673E-4</c:v>
                </c:pt>
                <c:pt idx="1776">
                  <c:v>5.8879758936628078E-4</c:v>
                </c:pt>
                <c:pt idx="1777">
                  <c:v>5.8865858580048238E-4</c:v>
                </c:pt>
                <c:pt idx="1778">
                  <c:v>5.8852006240320992E-4</c:v>
                </c:pt>
                <c:pt idx="1779">
                  <c:v>5.8838201760625882E-4</c:v>
                </c:pt>
                <c:pt idx="1780">
                  <c:v>5.882444498460708E-4</c:v>
                </c:pt>
                <c:pt idx="1781">
                  <c:v>5.8810735756372249E-4</c:v>
                </c:pt>
                <c:pt idx="1782">
                  <c:v>5.8797073920491445E-4</c:v>
                </c:pt>
                <c:pt idx="1783">
                  <c:v>5.8783459321995999E-4</c:v>
                </c:pt>
                <c:pt idx="1784">
                  <c:v>5.8769891806377441E-4</c:v>
                </c:pt>
                <c:pt idx="1785">
                  <c:v>5.8756371219586309E-4</c:v>
                </c:pt>
                <c:pt idx="1786">
                  <c:v>5.8742897408031139E-4</c:v>
                </c:pt>
                <c:pt idx="1787">
                  <c:v>5.872947021857731E-4</c:v>
                </c:pt>
                <c:pt idx="1788">
                  <c:v>5.8716089498545942E-4</c:v>
                </c:pt>
                <c:pt idx="1789">
                  <c:v>5.8702755095712796E-4</c:v>
                </c:pt>
                <c:pt idx="1790">
                  <c:v>5.8689466858307174E-4</c:v>
                </c:pt>
                <c:pt idx="1791">
                  <c:v>5.8676224635010829E-4</c:v>
                </c:pt>
                <c:pt idx="1792">
                  <c:v>5.8663028274956821E-4</c:v>
                </c:pt>
                <c:pt idx="1793">
                  <c:v>5.8649877627728482E-4</c:v>
                </c:pt>
                <c:pt idx="1794">
                  <c:v>5.8636772543358274E-4</c:v>
                </c:pt>
                <c:pt idx="1795">
                  <c:v>5.8623712872326705E-4</c:v>
                </c:pt>
                <c:pt idx="1796">
                  <c:v>5.8610698465561223E-4</c:v>
                </c:pt>
                <c:pt idx="1797">
                  <c:v>5.8597729174435145E-4</c:v>
                </c:pt>
                <c:pt idx="1798">
                  <c:v>5.8584804850766547E-4</c:v>
                </c:pt>
                <c:pt idx="1799">
                  <c:v>5.8571925346817175E-4</c:v>
                </c:pt>
                <c:pt idx="1800">
                  <c:v>5.8559090515291365E-4</c:v>
                </c:pt>
                <c:pt idx="1801">
                  <c:v>5.8546300209334919E-4</c:v>
                </c:pt>
                <c:pt idx="1802">
                  <c:v>5.8533554282534065E-4</c:v>
                </c:pt>
                <c:pt idx="1803">
                  <c:v>5.8520852588914347E-4</c:v>
                </c:pt>
                <c:pt idx="1804">
                  <c:v>5.8508194982939525E-4</c:v>
                </c:pt>
                <c:pt idx="1805">
                  <c:v>5.8495581319510518E-4</c:v>
                </c:pt>
                <c:pt idx="1806">
                  <c:v>5.8483011453964312E-4</c:v>
                </c:pt>
                <c:pt idx="1807">
                  <c:v>5.8470485242072875E-4</c:v>
                </c:pt>
                <c:pt idx="1808">
                  <c:v>5.845800254004205E-4</c:v>
                </c:pt>
                <c:pt idx="1809">
                  <c:v>5.8445563204510527E-4</c:v>
                </c:pt>
                <c:pt idx="1810">
                  <c:v>5.8433167092548748E-4</c:v>
                </c:pt>
                <c:pt idx="1811">
                  <c:v>5.8420814061657818E-4</c:v>
                </c:pt>
                <c:pt idx="1812">
                  <c:v>5.8408503969768408E-4</c:v>
                </c:pt>
                <c:pt idx="1813">
                  <c:v>5.8396236675239748E-4</c:v>
                </c:pt>
                <c:pt idx="1814">
                  <c:v>5.8384012036858497E-4</c:v>
                </c:pt>
                <c:pt idx="1815">
                  <c:v>5.8371829913837683E-4</c:v>
                </c:pt>
                <c:pt idx="1816">
                  <c:v>5.8359690165815669E-4</c:v>
                </c:pt>
                <c:pt idx="1817">
                  <c:v>5.8347592652855025E-4</c:v>
                </c:pt>
                <c:pt idx="1818">
                  <c:v>5.8335537235441502E-4</c:v>
                </c:pt>
                <c:pt idx="1819">
                  <c:v>5.8323523774482966E-4</c:v>
                </c:pt>
                <c:pt idx="1820">
                  <c:v>5.8311552131308313E-4</c:v>
                </c:pt>
                <c:pt idx="1821">
                  <c:v>5.8299622167666434E-4</c:v>
                </c:pt>
                <c:pt idx="1822">
                  <c:v>5.8287733745725125E-4</c:v>
                </c:pt>
                <c:pt idx="1823">
                  <c:v>5.8275886728070033E-4</c:v>
                </c:pt>
                <c:pt idx="1824">
                  <c:v>5.8264080977703627E-4</c:v>
                </c:pt>
                <c:pt idx="1825">
                  <c:v>5.8252316358044112E-4</c:v>
                </c:pt>
                <c:pt idx="1826">
                  <c:v>5.8240592732924359E-4</c:v>
                </c:pt>
                <c:pt idx="1827">
                  <c:v>5.8228909966590904E-4</c:v>
                </c:pt>
                <c:pt idx="1828">
                  <c:v>5.8217267923702822E-4</c:v>
                </c:pt>
                <c:pt idx="1829">
                  <c:v>5.8205666469330773E-4</c:v>
                </c:pt>
                <c:pt idx="1830">
                  <c:v>5.8194105468955854E-4</c:v>
                </c:pt>
                <c:pt idx="1831">
                  <c:v>5.8182584788468597E-4</c:v>
                </c:pt>
                <c:pt idx="1832">
                  <c:v>5.8171104294167924E-4</c:v>
                </c:pt>
                <c:pt idx="1833">
                  <c:v>5.81596638527601E-4</c:v>
                </c:pt>
                <c:pt idx="1834">
                  <c:v>5.8148263331357706E-4</c:v>
                </c:pt>
                <c:pt idx="1835">
                  <c:v>5.8136902597478513E-4</c:v>
                </c:pt>
                <c:pt idx="1836">
                  <c:v>5.8125581519044578E-4</c:v>
                </c:pt>
                <c:pt idx="1837">
                  <c:v>5.8114299964381075E-4</c:v>
                </c:pt>
                <c:pt idx="1838">
                  <c:v>5.8103057802215343E-4</c:v>
                </c:pt>
                <c:pt idx="1839">
                  <c:v>5.8091854901675798E-4</c:v>
                </c:pt>
                <c:pt idx="1840">
                  <c:v>5.8080691132290961E-4</c:v>
                </c:pt>
                <c:pt idx="1841">
                  <c:v>5.8069566363988328E-4</c:v>
                </c:pt>
                <c:pt idx="1842">
                  <c:v>5.8058480467093436E-4</c:v>
                </c:pt>
                <c:pt idx="1843">
                  <c:v>5.8047433312328773E-4</c:v>
                </c:pt>
                <c:pt idx="1844">
                  <c:v>5.8036424770812765E-4</c:v>
                </c:pt>
                <c:pt idx="1845">
                  <c:v>5.8025454714058771E-4</c:v>
                </c:pt>
                <c:pt idx="1846">
                  <c:v>5.8014523013974017E-4</c:v>
                </c:pt>
                <c:pt idx="1847">
                  <c:v>5.8003629542858592E-4</c:v>
                </c:pt>
                <c:pt idx="1848">
                  <c:v>5.7992774173404446E-4</c:v>
                </c:pt>
                <c:pt idx="1849">
                  <c:v>5.7981956778694341E-4</c:v>
                </c:pt>
                <c:pt idx="1850">
                  <c:v>5.7971177232200844E-4</c:v>
                </c:pt>
                <c:pt idx="1851">
                  <c:v>5.7960435407785292E-4</c:v>
                </c:pt>
                <c:pt idx="1852">
                  <c:v>5.7949731179696802E-4</c:v>
                </c:pt>
                <c:pt idx="1853">
                  <c:v>5.7939064422571254E-4</c:v>
                </c:pt>
                <c:pt idx="1854">
                  <c:v>5.7928435011430246E-4</c:v>
                </c:pt>
                <c:pt idx="1855">
                  <c:v>5.7917842821680128E-4</c:v>
                </c:pt>
                <c:pt idx="1856">
                  <c:v>5.7907287729110969E-4</c:v>
                </c:pt>
                <c:pt idx="1857">
                  <c:v>5.7896769609895539E-4</c:v>
                </c:pt>
                <c:pt idx="1858">
                  <c:v>5.7886288340588325E-4</c:v>
                </c:pt>
                <c:pt idx="1859">
                  <c:v>5.7875843798124509E-4</c:v>
                </c:pt>
                <c:pt idx="1860">
                  <c:v>5.7865435859818972E-4</c:v>
                </c:pt>
                <c:pt idx="1861">
                  <c:v>5.7855064403365295E-4</c:v>
                </c:pt>
                <c:pt idx="1862">
                  <c:v>5.7844729306834764E-4</c:v>
                </c:pt>
                <c:pt idx="1863">
                  <c:v>5.7834430448675358E-4</c:v>
                </c:pt>
                <c:pt idx="1864">
                  <c:v>5.7824167707710755E-4</c:v>
                </c:pt>
                <c:pt idx="1865">
                  <c:v>5.7813940963139345E-4</c:v>
                </c:pt>
                <c:pt idx="1866">
                  <c:v>5.7803750094533252E-4</c:v>
                </c:pt>
                <c:pt idx="1867">
                  <c:v>5.7793594981837284E-4</c:v>
                </c:pt>
                <c:pt idx="1868">
                  <c:v>5.7783475505368011E-4</c:v>
                </c:pt>
                <c:pt idx="1869">
                  <c:v>5.7773391545812758E-4</c:v>
                </c:pt>
                <c:pt idx="1870">
                  <c:v>5.7763342984228582E-4</c:v>
                </c:pt>
                <c:pt idx="1871">
                  <c:v>5.7753329702041334E-4</c:v>
                </c:pt>
                <c:pt idx="1872">
                  <c:v>5.7743351581044657E-4</c:v>
                </c:pt>
                <c:pt idx="1873">
                  <c:v>5.7733408503398982E-4</c:v>
                </c:pt>
                <c:pt idx="1874">
                  <c:v>5.772350035163059E-4</c:v>
                </c:pt>
                <c:pt idx="1875">
                  <c:v>5.771362700863062E-4</c:v>
                </c:pt>
                <c:pt idx="1876">
                  <c:v>5.7703788357654068E-4</c:v>
                </c:pt>
                <c:pt idx="1877">
                  <c:v>5.7693984282318846E-4</c:v>
                </c:pt>
                <c:pt idx="1878">
                  <c:v>5.7684214666604795E-4</c:v>
                </c:pt>
                <c:pt idx="1879">
                  <c:v>5.7674479394852695E-4</c:v>
                </c:pt>
                <c:pt idx="1880">
                  <c:v>5.7664778351763327E-4</c:v>
                </c:pt>
                <c:pt idx="1881">
                  <c:v>5.7655111422396505E-4</c:v>
                </c:pt>
                <c:pt idx="1882">
                  <c:v>5.7645478492170056E-4</c:v>
                </c:pt>
                <c:pt idx="1883">
                  <c:v>5.7635879446858945E-4</c:v>
                </c:pt>
                <c:pt idx="1884">
                  <c:v>5.7626314172594232E-4</c:v>
                </c:pt>
                <c:pt idx="1885">
                  <c:v>5.7616782555862151E-4</c:v>
                </c:pt>
                <c:pt idx="1886">
                  <c:v>5.7607284483503132E-4</c:v>
                </c:pt>
                <c:pt idx="1887">
                  <c:v>5.7597819842710872E-4</c:v>
                </c:pt>
                <c:pt idx="1888">
                  <c:v>5.7588388521031359E-4</c:v>
                </c:pt>
                <c:pt idx="1889">
                  <c:v>5.7578990406361894E-4</c:v>
                </c:pt>
                <c:pt idx="1890">
                  <c:v>5.7569625386950192E-4</c:v>
                </c:pt>
                <c:pt idx="1891">
                  <c:v>5.7560293351393394E-4</c:v>
                </c:pt>
                <c:pt idx="1892">
                  <c:v>5.7550994188637118E-4</c:v>
                </c:pt>
                <c:pt idx="1893">
                  <c:v>5.7541727787974552E-4</c:v>
                </c:pt>
                <c:pt idx="1894">
                  <c:v>5.7532494039045441E-4</c:v>
                </c:pt>
                <c:pt idx="1895">
                  <c:v>5.7523292831835194E-4</c:v>
                </c:pt>
                <c:pt idx="1896">
                  <c:v>5.7514124056673942E-4</c:v>
                </c:pt>
                <c:pt idx="1897">
                  <c:v>5.7504987604235574E-4</c:v>
                </c:pt>
                <c:pt idx="1898">
                  <c:v>5.7495883365536813E-4</c:v>
                </c:pt>
                <c:pt idx="1899">
                  <c:v>5.7486811231936255E-4</c:v>
                </c:pt>
                <c:pt idx="1900">
                  <c:v>5.7477771095133486E-4</c:v>
                </c:pt>
                <c:pt idx="1901">
                  <c:v>5.74687628471681E-4</c:v>
                </c:pt>
                <c:pt idx="1902">
                  <c:v>5.7459786380418794E-4</c:v>
                </c:pt>
                <c:pt idx="1903">
                  <c:v>5.745084158760241E-4</c:v>
                </c:pt>
                <c:pt idx="1904">
                  <c:v>5.744192836177306E-4</c:v>
                </c:pt>
                <c:pt idx="1905">
                  <c:v>5.7433046596321122E-4</c:v>
                </c:pt>
                <c:pt idx="1906">
                  <c:v>5.7424196184972418E-4</c:v>
                </c:pt>
                <c:pt idx="1907">
                  <c:v>5.7415377021787168E-4</c:v>
                </c:pt>
                <c:pt idx="1908">
                  <c:v>5.74065890011592E-4</c:v>
                </c:pt>
                <c:pt idx="1909">
                  <c:v>5.7397832017814913E-4</c:v>
                </c:pt>
                <c:pt idx="1910">
                  <c:v>5.7389105966812448E-4</c:v>
                </c:pt>
                <c:pt idx="1911">
                  <c:v>5.7380410743540717E-4</c:v>
                </c:pt>
                <c:pt idx="1912">
                  <c:v>5.7371746243718529E-4</c:v>
                </c:pt>
                <c:pt idx="1913">
                  <c:v>5.7363112363393632E-4</c:v>
                </c:pt>
                <c:pt idx="1914">
                  <c:v>5.7354508998941865E-4</c:v>
                </c:pt>
                <c:pt idx="1915">
                  <c:v>5.734593604706618E-4</c:v>
                </c:pt>
                <c:pt idx="1916">
                  <c:v>5.7337393404795797E-4</c:v>
                </c:pt>
                <c:pt idx="1917">
                  <c:v>5.7328880969485243E-4</c:v>
                </c:pt>
                <c:pt idx="1918">
                  <c:v>5.7320398638813523E-4</c:v>
                </c:pt>
                <c:pt idx="1919">
                  <c:v>5.7311946310783124E-4</c:v>
                </c:pt>
                <c:pt idx="1920">
                  <c:v>5.7303523883719205E-4</c:v>
                </c:pt>
                <c:pt idx="1921">
                  <c:v>5.7295131256268649E-4</c:v>
                </c:pt>
                <c:pt idx="1922">
                  <c:v>5.7286768327399166E-4</c:v>
                </c:pt>
                <c:pt idx="1923">
                  <c:v>5.7278434996398423E-4</c:v>
                </c:pt>
                <c:pt idx="1924">
                  <c:v>5.7270131162873129E-4</c:v>
                </c:pt>
                <c:pt idx="1925">
                  <c:v>5.726185672674819E-4</c:v>
                </c:pt>
                <c:pt idx="1926">
                  <c:v>5.7253611588265732E-4</c:v>
                </c:pt>
                <c:pt idx="1927">
                  <c:v>5.7245395647984325E-4</c:v>
                </c:pt>
                <c:pt idx="1928">
                  <c:v>5.7237208806777998E-4</c:v>
                </c:pt>
                <c:pt idx="1929">
                  <c:v>5.7229050965835429E-4</c:v>
                </c:pt>
                <c:pt idx="1930">
                  <c:v>5.7220922026659008E-4</c:v>
                </c:pt>
                <c:pt idx="1931">
                  <c:v>5.7212821891064014E-4</c:v>
                </c:pt>
                <c:pt idx="1932">
                  <c:v>5.7204750461177674E-4</c:v>
                </c:pt>
                <c:pt idx="1933">
                  <c:v>5.7196707639438338E-4</c:v>
                </c:pt>
                <c:pt idx="1934">
                  <c:v>5.7188693328594589E-4</c:v>
                </c:pt>
                <c:pt idx="1935">
                  <c:v>5.7180707431704364E-4</c:v>
                </c:pt>
                <c:pt idx="1936">
                  <c:v>5.7172749852134081E-4</c:v>
                </c:pt>
                <c:pt idx="1937">
                  <c:v>5.7164820493557774E-4</c:v>
                </c:pt>
                <c:pt idx="1938">
                  <c:v>5.7156919259956245E-4</c:v>
                </c:pt>
                <c:pt idx="1939">
                  <c:v>5.714904605561618E-4</c:v>
                </c:pt>
                <c:pt idx="1940">
                  <c:v>5.7141200785129262E-4</c:v>
                </c:pt>
                <c:pt idx="1941">
                  <c:v>5.713338335339137E-4</c:v>
                </c:pt>
                <c:pt idx="1942">
                  <c:v>5.7125593665601664E-4</c:v>
                </c:pt>
                <c:pt idx="1943">
                  <c:v>5.7117831627261746E-4</c:v>
                </c:pt>
                <c:pt idx="1944">
                  <c:v>5.7110097144174817E-4</c:v>
                </c:pt>
                <c:pt idx="1945">
                  <c:v>5.7102390122444797E-4</c:v>
                </c:pt>
                <c:pt idx="1946">
                  <c:v>5.7094710468475504E-4</c:v>
                </c:pt>
                <c:pt idx="1947">
                  <c:v>5.7087058088969769E-4</c:v>
                </c:pt>
                <c:pt idx="1948">
                  <c:v>5.7079432890928621E-4</c:v>
                </c:pt>
                <c:pt idx="1949">
                  <c:v>5.7071834781650401E-4</c:v>
                </c:pt>
                <c:pt idx="1950">
                  <c:v>5.7064263668729956E-4</c:v>
                </c:pt>
                <c:pt idx="1951">
                  <c:v>5.7056719460057764E-4</c:v>
                </c:pt>
                <c:pt idx="1952">
                  <c:v>5.7049202063819116E-4</c:v>
                </c:pt>
                <c:pt idx="1953">
                  <c:v>5.7041711388493266E-4</c:v>
                </c:pt>
                <c:pt idx="1954">
                  <c:v>5.7034247342852582E-4</c:v>
                </c:pt>
                <c:pt idx="1955">
                  <c:v>5.7026809835961729E-4</c:v>
                </c:pt>
                <c:pt idx="1956">
                  <c:v>5.7019398777176833E-4</c:v>
                </c:pt>
                <c:pt idx="1957">
                  <c:v>5.7012014076144614E-4</c:v>
                </c:pt>
                <c:pt idx="1958">
                  <c:v>5.7004655642801624E-4</c:v>
                </c:pt>
                <c:pt idx="1959">
                  <c:v>5.6997323387373341E-4</c:v>
                </c:pt>
                <c:pt idx="1960">
                  <c:v>5.6990017220373383E-4</c:v>
                </c:pt>
                <c:pt idx="1961">
                  <c:v>5.6982737052602692E-4</c:v>
                </c:pt>
                <c:pt idx="1962">
                  <c:v>5.6975482795148678E-4</c:v>
                </c:pt>
                <c:pt idx="1963">
                  <c:v>5.6967223828442162E-4</c:v>
                </c:pt>
                <c:pt idx="1964">
                  <c:v>5.6960024795023095E-4</c:v>
                </c:pt>
                <c:pt idx="1965">
                  <c:v>5.6952851394337074E-4</c:v>
                </c:pt>
                <c:pt idx="1966">
                  <c:v>5.6945703538649646E-4</c:v>
                </c:pt>
                <c:pt idx="1967">
                  <c:v>5.6938581140508629E-4</c:v>
                </c:pt>
                <c:pt idx="1968">
                  <c:v>5.6931484112743313E-4</c:v>
                </c:pt>
                <c:pt idx="1969">
                  <c:v>5.6924412368463653E-4</c:v>
                </c:pt>
                <c:pt idx="1970">
                  <c:v>5.6917365821059407E-4</c:v>
                </c:pt>
                <c:pt idx="1971">
                  <c:v>5.6910344384199425E-4</c:v>
                </c:pt>
                <c:pt idx="1972">
                  <c:v>5.6903347971830754E-4</c:v>
                </c:pt>
                <c:pt idx="1973">
                  <c:v>5.6896376498177879E-4</c:v>
                </c:pt>
                <c:pt idx="1974">
                  <c:v>5.6889429877741895E-4</c:v>
                </c:pt>
                <c:pt idx="1975">
                  <c:v>5.6882508025299751E-4</c:v>
                </c:pt>
                <c:pt idx="1976">
                  <c:v>5.6875610855903406E-4</c:v>
                </c:pt>
                <c:pt idx="1977">
                  <c:v>5.6868738284879066E-4</c:v>
                </c:pt>
                <c:pt idx="1978">
                  <c:v>5.6861890227826351E-4</c:v>
                </c:pt>
                <c:pt idx="1979">
                  <c:v>5.6855066600617547E-4</c:v>
                </c:pt>
                <c:pt idx="1980">
                  <c:v>5.6848267319396773E-4</c:v>
                </c:pt>
                <c:pt idx="1981">
                  <c:v>5.684149230057924E-4</c:v>
                </c:pt>
                <c:pt idx="1982">
                  <c:v>5.6834741460850408E-4</c:v>
                </c:pt>
                <c:pt idx="1983">
                  <c:v>5.6828014717165236E-4</c:v>
                </c:pt>
                <c:pt idx="1984">
                  <c:v>5.6821311986747394E-4</c:v>
                </c:pt>
                <c:pt idx="1985">
                  <c:v>5.6814633187088467E-4</c:v>
                </c:pt>
                <c:pt idx="1986">
                  <c:v>5.6807978235947211E-4</c:v>
                </c:pt>
                <c:pt idx="1987">
                  <c:v>5.6801347051348714E-4</c:v>
                </c:pt>
                <c:pt idx="1988">
                  <c:v>5.6794739551583662E-4</c:v>
                </c:pt>
                <c:pt idx="1989">
                  <c:v>5.678815565520757E-4</c:v>
                </c:pt>
                <c:pt idx="1990">
                  <c:v>5.6781595281039975E-4</c:v>
                </c:pt>
                <c:pt idx="1991">
                  <c:v>5.6775058348163703E-4</c:v>
                </c:pt>
                <c:pt idx="1992">
                  <c:v>5.6768544775924056E-4</c:v>
                </c:pt>
                <c:pt idx="1993">
                  <c:v>5.6762054483928091E-4</c:v>
                </c:pt>
                <c:pt idx="1994">
                  <c:v>5.6755587392043816E-4</c:v>
                </c:pt>
                <c:pt idx="1995">
                  <c:v>5.6749143420399442E-4</c:v>
                </c:pt>
                <c:pt idx="1996">
                  <c:v>5.6742722489382634E-4</c:v>
                </c:pt>
                <c:pt idx="1997">
                  <c:v>5.6736324519639702E-4</c:v>
                </c:pt>
                <c:pt idx="1998">
                  <c:v>5.6729949432074911E-4</c:v>
                </c:pt>
                <c:pt idx="1999">
                  <c:v>5.6723597147849674E-4</c:v>
                </c:pt>
                <c:pt idx="2000">
                  <c:v>5.67172675883818E-4</c:v>
                </c:pt>
                <c:pt idx="2001">
                  <c:v>5.6710960675344761E-4</c:v>
                </c:pt>
                <c:pt idx="2002">
                  <c:v>5.6704676330666937E-4</c:v>
                </c:pt>
                <c:pt idx="2003">
                  <c:v>5.6698414476530844E-4</c:v>
                </c:pt>
                <c:pt idx="2004">
                  <c:v>5.669217503537241E-4</c:v>
                </c:pt>
                <c:pt idx="2005">
                  <c:v>5.6685957929880214E-4</c:v>
                </c:pt>
                <c:pt idx="2006">
                  <c:v>5.6679763082994759E-4</c:v>
                </c:pt>
                <c:pt idx="2007">
                  <c:v>5.6673590417907684E-4</c:v>
                </c:pt>
                <c:pt idx="2008">
                  <c:v>5.6667439858061087E-4</c:v>
                </c:pt>
                <c:pt idx="2009">
                  <c:v>5.666131132714675E-4</c:v>
                </c:pt>
                <c:pt idx="2010">
                  <c:v>5.6655204749105374E-4</c:v>
                </c:pt>
                <c:pt idx="2011">
                  <c:v>5.6649120048125922E-4</c:v>
                </c:pt>
                <c:pt idx="2012">
                  <c:v>5.6643057148644772E-4</c:v>
                </c:pt>
                <c:pt idx="2013">
                  <c:v>5.663701597534512E-4</c:v>
                </c:pt>
                <c:pt idx="2014">
                  <c:v>5.6630996453156126E-4</c:v>
                </c:pt>
                <c:pt idx="2015">
                  <c:v>5.6624143414815014E-4</c:v>
                </c:pt>
                <c:pt idx="2016">
                  <c:v>5.6618170036213289E-4</c:v>
                </c:pt>
                <c:pt idx="2017">
                  <c:v>5.6612218074378827E-4</c:v>
                </c:pt>
                <c:pt idx="2018">
                  <c:v>5.6606287455252262E-4</c:v>
                </c:pt>
                <c:pt idx="2019">
                  <c:v>5.6600378105016523E-4</c:v>
                </c:pt>
                <c:pt idx="2020">
                  <c:v>5.6594489950096089E-4</c:v>
                </c:pt>
                <c:pt idx="2021">
                  <c:v>5.6588622917156284E-4</c:v>
                </c:pt>
                <c:pt idx="2022">
                  <c:v>5.6582776933102583E-4</c:v>
                </c:pt>
                <c:pt idx="2023">
                  <c:v>5.6576951925079843E-4</c:v>
                </c:pt>
                <c:pt idx="2024">
                  <c:v>5.6571147820471649E-4</c:v>
                </c:pt>
                <c:pt idx="2025">
                  <c:v>5.6565364546899558E-4</c:v>
                </c:pt>
                <c:pt idx="2026">
                  <c:v>5.6559602032222429E-4</c:v>
                </c:pt>
                <c:pt idx="2027">
                  <c:v>5.6553860204535669E-4</c:v>
                </c:pt>
                <c:pt idx="2028">
                  <c:v>5.6548138992170555E-4</c:v>
                </c:pt>
                <c:pt idx="2029">
                  <c:v>5.6542438323693538E-4</c:v>
                </c:pt>
                <c:pt idx="2030">
                  <c:v>5.6536758127905538E-4</c:v>
                </c:pt>
                <c:pt idx="2031">
                  <c:v>5.6531098333841186E-4</c:v>
                </c:pt>
                <c:pt idx="2032">
                  <c:v>5.6525458870768227E-4</c:v>
                </c:pt>
                <c:pt idx="2033">
                  <c:v>5.651983966818672E-4</c:v>
                </c:pt>
                <c:pt idx="2034">
                  <c:v>5.6514240655828425E-4</c:v>
                </c:pt>
                <c:pt idx="2035">
                  <c:v>5.6508661763656062E-4</c:v>
                </c:pt>
                <c:pt idx="2036">
                  <c:v>5.6503102921862602E-4</c:v>
                </c:pt>
                <c:pt idx="2037">
                  <c:v>5.6497564060870639E-4</c:v>
                </c:pt>
                <c:pt idx="2038">
                  <c:v>5.6492045111331641E-4</c:v>
                </c:pt>
                <c:pt idx="2039">
                  <c:v>5.6486546004125315E-4</c:v>
                </c:pt>
                <c:pt idx="2040">
                  <c:v>5.6481066670358861E-4</c:v>
                </c:pt>
                <c:pt idx="2041">
                  <c:v>5.6475607041366332E-4</c:v>
                </c:pt>
                <c:pt idx="2042">
                  <c:v>5.647016704870794E-4</c:v>
                </c:pt>
                <c:pt idx="2043">
                  <c:v>5.6464746624169384E-4</c:v>
                </c:pt>
                <c:pt idx="2044">
                  <c:v>5.6459345699761147E-4</c:v>
                </c:pt>
                <c:pt idx="2045">
                  <c:v>5.645396420771785E-4</c:v>
                </c:pt>
                <c:pt idx="2046">
                  <c:v>5.6448602080497537E-4</c:v>
                </c:pt>
                <c:pt idx="2047">
                  <c:v>5.6443259250781052E-4</c:v>
                </c:pt>
                <c:pt idx="2048">
                  <c:v>5.6437935651471309E-4</c:v>
                </c:pt>
                <c:pt idx="2049">
                  <c:v>5.6432631215692691E-4</c:v>
                </c:pt>
                <c:pt idx="2050">
                  <c:v>5.6427345876790302E-4</c:v>
                </c:pt>
                <c:pt idx="2051">
                  <c:v>5.642207956832936E-4</c:v>
                </c:pt>
                <c:pt idx="2052">
                  <c:v>5.6416832224094517E-4</c:v>
                </c:pt>
                <c:pt idx="2053">
                  <c:v>5.6411603778089173E-4</c:v>
                </c:pt>
                <c:pt idx="2054">
                  <c:v>5.6406394164534857E-4</c:v>
                </c:pt>
                <c:pt idx="2055">
                  <c:v>5.6401203317870503E-4</c:v>
                </c:pt>
                <c:pt idx="2056">
                  <c:v>5.6396031172751854E-4</c:v>
                </c:pt>
                <c:pt idx="2057">
                  <c:v>5.6390877664050777E-4</c:v>
                </c:pt>
                <c:pt idx="2058">
                  <c:v>5.6385742726854614E-4</c:v>
                </c:pt>
                <c:pt idx="2059">
                  <c:v>5.6380626296465507E-4</c:v>
                </c:pt>
                <c:pt idx="2060">
                  <c:v>5.6375528308399785E-4</c:v>
                </c:pt>
                <c:pt idx="2061">
                  <c:v>5.6370448698387266E-4</c:v>
                </c:pt>
                <c:pt idx="2062">
                  <c:v>5.6365387402370661E-4</c:v>
                </c:pt>
                <c:pt idx="2063">
                  <c:v>5.6360344356504871E-4</c:v>
                </c:pt>
                <c:pt idx="2064">
                  <c:v>5.6355319497156412E-4</c:v>
                </c:pt>
                <c:pt idx="2065">
                  <c:v>5.6350312760902678E-4</c:v>
                </c:pt>
                <c:pt idx="2066">
                  <c:v>5.6345324084531396E-4</c:v>
                </c:pt>
                <c:pt idx="2067">
                  <c:v>5.6339644773438697E-4</c:v>
                </c:pt>
                <c:pt idx="2068">
                  <c:v>5.633469458493183E-4</c:v>
                </c:pt>
                <c:pt idx="2069">
                  <c:v>5.632976225900207E-4</c:v>
                </c:pt>
                <c:pt idx="2070">
                  <c:v>5.6324847733301526E-4</c:v>
                </c:pt>
                <c:pt idx="2071">
                  <c:v>5.6319950945689281E-4</c:v>
                </c:pt>
                <c:pt idx="2072">
                  <c:v>5.6315071834230838E-4</c:v>
                </c:pt>
                <c:pt idx="2073">
                  <c:v>5.6310210337197407E-4</c:v>
                </c:pt>
                <c:pt idx="2074">
                  <c:v>5.630536639306535E-4</c:v>
                </c:pt>
                <c:pt idx="2075">
                  <c:v>5.6300539940515499E-4</c:v>
                </c:pt>
                <c:pt idx="2076">
                  <c:v>5.629573091843256E-4</c:v>
                </c:pt>
                <c:pt idx="2077">
                  <c:v>5.6290939265904493E-4</c:v>
                </c:pt>
                <c:pt idx="2078">
                  <c:v>5.6286164922221852E-4</c:v>
                </c:pt>
                <c:pt idx="2079">
                  <c:v>5.6281407826877213E-4</c:v>
                </c:pt>
                <c:pt idx="2080">
                  <c:v>5.6276667919564517E-4</c:v>
                </c:pt>
                <c:pt idx="2081">
                  <c:v>5.626925407612814E-4</c:v>
                </c:pt>
                <c:pt idx="2082">
                  <c:v>5.6264558091099386E-4</c:v>
                </c:pt>
                <c:pt idx="2083">
                  <c:v>5.6259879080358373E-4</c:v>
                </c:pt>
                <c:pt idx="2084">
                  <c:v>5.6255216984511824E-4</c:v>
                </c:pt>
                <c:pt idx="2085">
                  <c:v>5.6250571744364392E-4</c:v>
                </c:pt>
                <c:pt idx="2086">
                  <c:v>5.6245943300918067E-4</c:v>
                </c:pt>
                <c:pt idx="2087">
                  <c:v>5.6241331595371631E-4</c:v>
                </c:pt>
                <c:pt idx="2088">
                  <c:v>5.6236736569119958E-4</c:v>
                </c:pt>
                <c:pt idx="2089">
                  <c:v>5.6232158163753486E-4</c:v>
                </c:pt>
                <c:pt idx="2090">
                  <c:v>5.6227596321057564E-4</c:v>
                </c:pt>
                <c:pt idx="2091">
                  <c:v>5.6223050983011892E-4</c:v>
                </c:pt>
                <c:pt idx="2092">
                  <c:v>5.6218522091789876E-4</c:v>
                </c:pt>
                <c:pt idx="2093">
                  <c:v>5.6214009589758093E-4</c:v>
                </c:pt>
                <c:pt idx="2094">
                  <c:v>5.620951341947563E-4</c:v>
                </c:pt>
                <c:pt idx="2095">
                  <c:v>5.6205033523693524E-4</c:v>
                </c:pt>
                <c:pt idx="2096">
                  <c:v>5.6200569845354172E-4</c:v>
                </c:pt>
                <c:pt idx="2097">
                  <c:v>5.6196122327590724E-4</c:v>
                </c:pt>
                <c:pt idx="2098">
                  <c:v>5.6191690913726501E-4</c:v>
                </c:pt>
                <c:pt idx="2099">
                  <c:v>5.6187275547274419E-4</c:v>
                </c:pt>
                <c:pt idx="2100">
                  <c:v>5.6182876171936369E-4</c:v>
                </c:pt>
                <c:pt idx="2101">
                  <c:v>5.6178492731602655E-4</c:v>
                </c:pt>
                <c:pt idx="2102">
                  <c:v>5.6174125170351441E-4</c:v>
                </c:pt>
                <c:pt idx="2103">
                  <c:v>5.6169773432448089E-4</c:v>
                </c:pt>
                <c:pt idx="2104">
                  <c:v>5.6165437462344649E-4</c:v>
                </c:pt>
                <c:pt idx="2105">
                  <c:v>5.6161117204679277E-4</c:v>
                </c:pt>
                <c:pt idx="2106">
                  <c:v>5.615681260427559E-4</c:v>
                </c:pt>
                <c:pt idx="2107">
                  <c:v>5.6152523606142193E-4</c:v>
                </c:pt>
                <c:pt idx="2108">
                  <c:v>5.6148250155472015E-4</c:v>
                </c:pt>
                <c:pt idx="2109">
                  <c:v>5.6143992197641769E-4</c:v>
                </c:pt>
                <c:pt idx="2110">
                  <c:v>5.6139749678211408E-4</c:v>
                </c:pt>
                <c:pt idx="2111">
                  <c:v>5.6135522542923499E-4</c:v>
                </c:pt>
                <c:pt idx="2112">
                  <c:v>5.6131310737702722E-4</c:v>
                </c:pt>
                <c:pt idx="2113">
                  <c:v>5.6127114208655239E-4</c:v>
                </c:pt>
                <c:pt idx="2114">
                  <c:v>5.612293290206818E-4</c:v>
                </c:pt>
                <c:pt idx="2115">
                  <c:v>5.6118766764409029E-4</c:v>
                </c:pt>
                <c:pt idx="2116">
                  <c:v>5.611461574232513E-4</c:v>
                </c:pt>
                <c:pt idx="2117">
                  <c:v>5.6110479782643045E-4</c:v>
                </c:pt>
                <c:pt idx="2118">
                  <c:v>5.6106358832368056E-4</c:v>
                </c:pt>
                <c:pt idx="2119">
                  <c:v>5.6102252838683613E-4</c:v>
                </c:pt>
                <c:pt idx="2120">
                  <c:v>5.6098161748950712E-4</c:v>
                </c:pt>
                <c:pt idx="2121">
                  <c:v>5.6094085510707402E-4</c:v>
                </c:pt>
                <c:pt idx="2122">
                  <c:v>5.6090024071668207E-4</c:v>
                </c:pt>
                <c:pt idx="2123">
                  <c:v>5.6085977379723595E-4</c:v>
                </c:pt>
                <c:pt idx="2124">
                  <c:v>5.6081945382939393E-4</c:v>
                </c:pt>
                <c:pt idx="2125">
                  <c:v>5.6077928029556266E-4</c:v>
                </c:pt>
                <c:pt idx="2126">
                  <c:v>5.6073925267989164E-4</c:v>
                </c:pt>
                <c:pt idx="2127">
                  <c:v>5.6069937046826783E-4</c:v>
                </c:pt>
                <c:pt idx="2128">
                  <c:v>5.6065963314830996E-4</c:v>
                </c:pt>
                <c:pt idx="2129">
                  <c:v>5.6062004020936335E-4</c:v>
                </c:pt>
                <c:pt idx="2130">
                  <c:v>5.6058059114249431E-4</c:v>
                </c:pt>
                <c:pt idx="2131">
                  <c:v>5.6054128544048528E-4</c:v>
                </c:pt>
                <c:pt idx="2132">
                  <c:v>5.6050212259782842E-4</c:v>
                </c:pt>
                <c:pt idx="2133">
                  <c:v>5.6046310211072122E-4</c:v>
                </c:pt>
                <c:pt idx="2134">
                  <c:v>5.6042422347706087E-4</c:v>
                </c:pt>
                <c:pt idx="2135">
                  <c:v>5.6038548619643852E-4</c:v>
                </c:pt>
                <c:pt idx="2136">
                  <c:v>5.603468897701345E-4</c:v>
                </c:pt>
                <c:pt idx="2137">
                  <c:v>5.603084337011126E-4</c:v>
                </c:pt>
                <c:pt idx="2138">
                  <c:v>5.6027011749401525E-4</c:v>
                </c:pt>
                <c:pt idx="2139">
                  <c:v>5.6023194065515751E-4</c:v>
                </c:pt>
                <c:pt idx="2140">
                  <c:v>5.6019390269252279E-4</c:v>
                </c:pt>
                <c:pt idx="2141">
                  <c:v>5.6015600311575659E-4</c:v>
                </c:pt>
                <c:pt idx="2142">
                  <c:v>5.6011824143616194E-4</c:v>
                </c:pt>
                <c:pt idx="2143">
                  <c:v>5.6008061716669396E-4</c:v>
                </c:pt>
                <c:pt idx="2144">
                  <c:v>5.600431298219547E-4</c:v>
                </c:pt>
                <c:pt idx="2145">
                  <c:v>5.6000577891818779E-4</c:v>
                </c:pt>
                <c:pt idx="2146">
                  <c:v>5.5996856397327356E-4</c:v>
                </c:pt>
                <c:pt idx="2147">
                  <c:v>5.5993148450672354E-4</c:v>
                </c:pt>
                <c:pt idx="2148">
                  <c:v>5.5989454003967543E-4</c:v>
                </c:pt>
                <c:pt idx="2149">
                  <c:v>5.5985773009488828E-4</c:v>
                </c:pt>
                <c:pt idx="2150">
                  <c:v>5.5982105419673689E-4</c:v>
                </c:pt>
                <c:pt idx="2151">
                  <c:v>5.597845118712069E-4</c:v>
                </c:pt>
                <c:pt idx="2152">
                  <c:v>5.5974810264588983E-4</c:v>
                </c:pt>
                <c:pt idx="2153">
                  <c:v>5.5971182604997783E-4</c:v>
                </c:pt>
                <c:pt idx="2154">
                  <c:v>5.5967568161425867E-4</c:v>
                </c:pt>
                <c:pt idx="2155">
                  <c:v>5.5963966887111053E-4</c:v>
                </c:pt>
                <c:pt idx="2156">
                  <c:v>5.5960378735449745E-4</c:v>
                </c:pt>
                <c:pt idx="2157">
                  <c:v>5.5956803659996371E-4</c:v>
                </c:pt>
                <c:pt idx="2158">
                  <c:v>5.5953241614462924E-4</c:v>
                </c:pt>
                <c:pt idx="2159">
                  <c:v>5.5949692552718444E-4</c:v>
                </c:pt>
                <c:pt idx="2160">
                  <c:v>5.5946156428788511E-4</c:v>
                </c:pt>
                <c:pt idx="2161">
                  <c:v>5.5942633196854783E-4</c:v>
                </c:pt>
                <c:pt idx="2162">
                  <c:v>5.593912281125446E-4</c:v>
                </c:pt>
                <c:pt idx="2163">
                  <c:v>5.5935625226479835E-4</c:v>
                </c:pt>
                <c:pt idx="2164">
                  <c:v>5.5932140397177746E-4</c:v>
                </c:pt>
                <c:pt idx="2165">
                  <c:v>5.5928668278149138E-4</c:v>
                </c:pt>
                <c:pt idx="2166">
                  <c:v>5.5925208824348543E-4</c:v>
                </c:pt>
                <c:pt idx="2167">
                  <c:v>5.5921761990883583E-4</c:v>
                </c:pt>
                <c:pt idx="2168">
                  <c:v>5.5918327733014527E-4</c:v>
                </c:pt>
                <c:pt idx="2169">
                  <c:v>5.5914906006153755E-4</c:v>
                </c:pt>
                <c:pt idx="2170">
                  <c:v>5.5911496765865317E-4</c:v>
                </c:pt>
                <c:pt idx="2171">
                  <c:v>5.5908099967864422E-4</c:v>
                </c:pt>
                <c:pt idx="2172">
                  <c:v>5.590471556801694E-4</c:v>
                </c:pt>
                <c:pt idx="2173">
                  <c:v>5.5901343522338979E-4</c:v>
                </c:pt>
                <c:pt idx="2174">
                  <c:v>5.5897983786996365E-4</c:v>
                </c:pt>
                <c:pt idx="2175">
                  <c:v>5.5894636318304164E-4</c:v>
                </c:pt>
                <c:pt idx="2176">
                  <c:v>5.5891301072726225E-4</c:v>
                </c:pt>
                <c:pt idx="2177">
                  <c:v>5.5887978006874687E-4</c:v>
                </c:pt>
                <c:pt idx="2178">
                  <c:v>5.5884667077509519E-4</c:v>
                </c:pt>
                <c:pt idx="2179">
                  <c:v>5.5881368241538041E-4</c:v>
                </c:pt>
                <c:pt idx="2180">
                  <c:v>5.5878081456014453E-4</c:v>
                </c:pt>
                <c:pt idx="2181">
                  <c:v>5.5874806678139375E-4</c:v>
                </c:pt>
                <c:pt idx="2182">
                  <c:v>5.5871543865259362E-4</c:v>
                </c:pt>
                <c:pt idx="2183">
                  <c:v>5.5868292974866457E-4</c:v>
                </c:pt>
                <c:pt idx="2184">
                  <c:v>5.5865053964597716E-4</c:v>
                </c:pt>
                <c:pt idx="2185">
                  <c:v>5.5861826792234738E-4</c:v>
                </c:pt>
                <c:pt idx="2186">
                  <c:v>5.5858611415703205E-4</c:v>
                </c:pt>
                <c:pt idx="2187">
                  <c:v>5.5855407793072433E-4</c:v>
                </c:pt>
                <c:pt idx="2188">
                  <c:v>5.5852215882554906E-4</c:v>
                </c:pt>
                <c:pt idx="2189">
                  <c:v>5.584903564250579E-4</c:v>
                </c:pt>
                <c:pt idx="2190">
                  <c:v>5.5845867031422531E-4</c:v>
                </c:pt>
                <c:pt idx="2191">
                  <c:v>5.5842710007944344E-4</c:v>
                </c:pt>
                <c:pt idx="2192">
                  <c:v>5.5839564530851804E-4</c:v>
                </c:pt>
                <c:pt idx="2193">
                  <c:v>5.5836430559066345E-4</c:v>
                </c:pt>
                <c:pt idx="2194">
                  <c:v>5.5833308051649847E-4</c:v>
                </c:pt>
                <c:pt idx="2195">
                  <c:v>5.5830196967804173E-4</c:v>
                </c:pt>
                <c:pt idx="2196">
                  <c:v>5.5827097266870711E-4</c:v>
                </c:pt>
                <c:pt idx="2197">
                  <c:v>5.5824008908329943E-4</c:v>
                </c:pt>
                <c:pt idx="2198">
                  <c:v>5.5820931851800965E-4</c:v>
                </c:pt>
                <c:pt idx="2199">
                  <c:v>5.5817866057041076E-4</c:v>
                </c:pt>
                <c:pt idx="2200">
                  <c:v>5.5814811483945344E-4</c:v>
                </c:pt>
                <c:pt idx="2201">
                  <c:v>5.5811768092546088E-4</c:v>
                </c:pt>
                <c:pt idx="2202">
                  <c:v>5.5808735843012539E-4</c:v>
                </c:pt>
                <c:pt idx="2203">
                  <c:v>5.5805714695650311E-4</c:v>
                </c:pt>
                <c:pt idx="2204">
                  <c:v>5.5802704610901028E-4</c:v>
                </c:pt>
                <c:pt idx="2205">
                  <c:v>5.579970554934182E-4</c:v>
                </c:pt>
                <c:pt idx="2206">
                  <c:v>5.5796717471684975E-4</c:v>
                </c:pt>
                <c:pt idx="2207">
                  <c:v>5.5793740338777392E-4</c:v>
                </c:pt>
                <c:pt idx="2208">
                  <c:v>5.5790774111600251E-4</c:v>
                </c:pt>
                <c:pt idx="2209">
                  <c:v>5.57878187512685E-4</c:v>
                </c:pt>
                <c:pt idx="2210">
                  <c:v>5.5784874219030499E-4</c:v>
                </c:pt>
                <c:pt idx="2211">
                  <c:v>5.5781940476267507E-4</c:v>
                </c:pt>
                <c:pt idx="2212">
                  <c:v>5.5779017484493319E-4</c:v>
                </c:pt>
                <c:pt idx="2213">
                  <c:v>5.5776105205353795E-4</c:v>
                </c:pt>
                <c:pt idx="2214">
                  <c:v>5.5773203600626472E-4</c:v>
                </c:pt>
                <c:pt idx="2215">
                  <c:v>5.5770312632220107E-4</c:v>
                </c:pt>
                <c:pt idx="2216">
                  <c:v>5.5767432262174255E-4</c:v>
                </c:pt>
                <c:pt idx="2217">
                  <c:v>5.576456245265886E-4</c:v>
                </c:pt>
                <c:pt idx="2218">
                  <c:v>5.5761703165973836E-4</c:v>
                </c:pt>
                <c:pt idx="2219">
                  <c:v>5.575885436454863E-4</c:v>
                </c:pt>
                <c:pt idx="2220">
                  <c:v>5.5756016010941793E-4</c:v>
                </c:pt>
                <c:pt idx="2221">
                  <c:v>5.5753188067840607E-4</c:v>
                </c:pt>
                <c:pt idx="2222">
                  <c:v>5.5750370498060622E-4</c:v>
                </c:pt>
                <c:pt idx="2223">
                  <c:v>5.5747563264545272E-4</c:v>
                </c:pt>
                <c:pt idx="2224">
                  <c:v>5.5744766330365417E-4</c:v>
                </c:pt>
                <c:pt idx="2225">
                  <c:v>5.5741979658719006E-4</c:v>
                </c:pt>
                <c:pt idx="2226">
                  <c:v>5.573920321293057E-4</c:v>
                </c:pt>
                <c:pt idx="2227">
                  <c:v>5.5736436956450885E-4</c:v>
                </c:pt>
                <c:pt idx="2228">
                  <c:v>5.5733680852856524E-4</c:v>
                </c:pt>
                <c:pt idx="2229">
                  <c:v>5.5730934865849484E-4</c:v>
                </c:pt>
                <c:pt idx="2230">
                  <c:v>5.5728198959256725E-4</c:v>
                </c:pt>
                <c:pt idx="2231">
                  <c:v>5.5725473097029805E-4</c:v>
                </c:pt>
                <c:pt idx="2232">
                  <c:v>5.5722757243244474E-4</c:v>
                </c:pt>
                <c:pt idx="2233">
                  <c:v>5.5720051362100238E-4</c:v>
                </c:pt>
                <c:pt idx="2234">
                  <c:v>5.5717355417920014E-4</c:v>
                </c:pt>
                <c:pt idx="2235">
                  <c:v>5.5714669375149647E-4</c:v>
                </c:pt>
                <c:pt idx="2236">
                  <c:v>5.5711993198357594E-4</c:v>
                </c:pt>
                <c:pt idx="2237">
                  <c:v>5.5709326852234481E-4</c:v>
                </c:pt>
                <c:pt idx="2238">
                  <c:v>5.5706670301592688E-4</c:v>
                </c:pt>
                <c:pt idx="2239">
                  <c:v>5.5704023511365995E-4</c:v>
                </c:pt>
                <c:pt idx="2240">
                  <c:v>5.5701386446609167E-4</c:v>
                </c:pt>
                <c:pt idx="2241">
                  <c:v>5.5698759072497555E-4</c:v>
                </c:pt>
                <c:pt idx="2242">
                  <c:v>5.5696141354326704E-4</c:v>
                </c:pt>
                <c:pt idx="2243">
                  <c:v>5.5693533257511973E-4</c:v>
                </c:pt>
                <c:pt idx="2244">
                  <c:v>5.5690934747588136E-4</c:v>
                </c:pt>
                <c:pt idx="2245">
                  <c:v>5.5688345790208961E-4</c:v>
                </c:pt>
                <c:pt idx="2246">
                  <c:v>5.5685766351146909E-4</c:v>
                </c:pt>
                <c:pt idx="2247">
                  <c:v>5.5683196396292634E-4</c:v>
                </c:pt>
                <c:pt idx="2248">
                  <c:v>5.5680635891654695E-4</c:v>
                </c:pt>
                <c:pt idx="2249">
                  <c:v>5.5678084803359093E-4</c:v>
                </c:pt>
                <c:pt idx="2250">
                  <c:v>5.5675543097648945E-4</c:v>
                </c:pt>
                <c:pt idx="2251">
                  <c:v>5.5673010740884079E-4</c:v>
                </c:pt>
                <c:pt idx="2252">
                  <c:v>5.5670487699540641E-4</c:v>
                </c:pt>
                <c:pt idx="2253">
                  <c:v>5.5667973940210717E-4</c:v>
                </c:pt>
                <c:pt idx="2254">
                  <c:v>5.5665469429601994E-4</c:v>
                </c:pt>
                <c:pt idx="2255">
                  <c:v>5.5662974134537311E-4</c:v>
                </c:pt>
                <c:pt idx="2256">
                  <c:v>5.5660488021954356E-4</c:v>
                </c:pt>
                <c:pt idx="2257">
                  <c:v>5.5658011058905223E-4</c:v>
                </c:pt>
                <c:pt idx="2258">
                  <c:v>5.5655543212556095E-4</c:v>
                </c:pt>
                <c:pt idx="2259">
                  <c:v>5.5653084450186824E-4</c:v>
                </c:pt>
                <c:pt idx="2260">
                  <c:v>5.5650634739190584E-4</c:v>
                </c:pt>
                <c:pt idx="2261">
                  <c:v>5.5648194047073487E-4</c:v>
                </c:pt>
                <c:pt idx="2262">
                  <c:v>5.5645762341454232E-4</c:v>
                </c:pt>
                <c:pt idx="2263">
                  <c:v>5.564333959006372E-4</c:v>
                </c:pt>
                <c:pt idx="2264">
                  <c:v>5.5640925760744677E-4</c:v>
                </c:pt>
                <c:pt idx="2265">
                  <c:v>5.5638520821451307E-4</c:v>
                </c:pt>
                <c:pt idx="2266">
                  <c:v>5.5636124740248913E-4</c:v>
                </c:pt>
                <c:pt idx="2267">
                  <c:v>5.5633737485313536E-4</c:v>
                </c:pt>
                <c:pt idx="2268">
                  <c:v>5.563135902493158E-4</c:v>
                </c:pt>
                <c:pt idx="2269">
                  <c:v>5.5628989327499495E-4</c:v>
                </c:pt>
                <c:pt idx="2270">
                  <c:v>5.5626628361523343E-4</c:v>
                </c:pt>
                <c:pt idx="2271">
                  <c:v>5.5624276095618476E-4</c:v>
                </c:pt>
                <c:pt idx="2272">
                  <c:v>5.5621932498509216E-4</c:v>
                </c:pt>
                <c:pt idx="2273">
                  <c:v>5.5619597539028405E-4</c:v>
                </c:pt>
                <c:pt idx="2274">
                  <c:v>5.5617271186117121E-4</c:v>
                </c:pt>
                <c:pt idx="2275">
                  <c:v>5.5614622996033169E-4</c:v>
                </c:pt>
                <c:pt idx="2276">
                  <c:v>5.5612314981685798E-4</c:v>
                </c:pt>
                <c:pt idx="2277">
                  <c:v>5.5610015476994731E-4</c:v>
                </c:pt>
                <c:pt idx="2278">
                  <c:v>5.5607724451345558E-4</c:v>
                </c:pt>
                <c:pt idx="2279">
                  <c:v>5.5605441874230293E-4</c:v>
                </c:pt>
                <c:pt idx="2280">
                  <c:v>5.5603167715246964E-4</c:v>
                </c:pt>
                <c:pt idx="2281">
                  <c:v>5.5600901944099297E-4</c:v>
                </c:pt>
                <c:pt idx="2282">
                  <c:v>5.5598644530596383E-4</c:v>
                </c:pt>
                <c:pt idx="2283">
                  <c:v>5.5596395444652282E-4</c:v>
                </c:pt>
                <c:pt idx="2284">
                  <c:v>5.5594154656285705E-4</c:v>
                </c:pt>
                <c:pt idx="2285">
                  <c:v>5.5591922135619681E-4</c:v>
                </c:pt>
                <c:pt idx="2286">
                  <c:v>5.5589697852881197E-4</c:v>
                </c:pt>
                <c:pt idx="2287">
                  <c:v>5.558748177840083E-4</c:v>
                </c:pt>
                <c:pt idx="2288">
                  <c:v>5.5585273882612454E-4</c:v>
                </c:pt>
                <c:pt idx="2289">
                  <c:v>5.5583074136052863E-4</c:v>
                </c:pt>
                <c:pt idx="2290">
                  <c:v>5.558088250936145E-4</c:v>
                </c:pt>
                <c:pt idx="2291">
                  <c:v>5.557869897327986E-4</c:v>
                </c:pt>
                <c:pt idx="2292">
                  <c:v>5.5576523498651641E-4</c:v>
                </c:pt>
                <c:pt idx="2293">
                  <c:v>5.5574047075834159E-4</c:v>
                </c:pt>
                <c:pt idx="2294">
                  <c:v>5.5571888778040905E-4</c:v>
                </c:pt>
                <c:pt idx="2295">
                  <c:v>5.5569738450726193E-4</c:v>
                </c:pt>
                <c:pt idx="2296">
                  <c:v>5.5567596065152203E-4</c:v>
                </c:pt>
                <c:pt idx="2297">
                  <c:v>5.5565461592681318E-4</c:v>
                </c:pt>
                <c:pt idx="2298">
                  <c:v>5.5563335004775764E-4</c:v>
                </c:pt>
                <c:pt idx="2299">
                  <c:v>5.5561216272997298E-4</c:v>
                </c:pt>
                <c:pt idx="2300">
                  <c:v>5.5559105369006869E-4</c:v>
                </c:pt>
                <c:pt idx="2301">
                  <c:v>5.5557002264564298E-4</c:v>
                </c:pt>
                <c:pt idx="2302">
                  <c:v>5.5554906931527955E-4</c:v>
                </c:pt>
                <c:pt idx="2303">
                  <c:v>5.55528193418544E-4</c:v>
                </c:pt>
                <c:pt idx="2304">
                  <c:v>5.5550739467598103E-4</c:v>
                </c:pt>
                <c:pt idx="2305">
                  <c:v>5.5548667280911073E-4</c:v>
                </c:pt>
                <c:pt idx="2306">
                  <c:v>5.5546602754042579E-4</c:v>
                </c:pt>
                <c:pt idx="2307">
                  <c:v>5.5544545859338777E-4</c:v>
                </c:pt>
                <c:pt idx="2308">
                  <c:v>5.5542496569242446E-4</c:v>
                </c:pt>
                <c:pt idx="2309">
                  <c:v>5.5540454856292611E-4</c:v>
                </c:pt>
                <c:pt idx="2310">
                  <c:v>5.5538420693124256E-4</c:v>
                </c:pt>
                <c:pt idx="2311">
                  <c:v>5.5536394052468018E-4</c:v>
                </c:pt>
                <c:pt idx="2312">
                  <c:v>5.55343749071498E-4</c:v>
                </c:pt>
                <c:pt idx="2313">
                  <c:v>5.5532363230090546E-4</c:v>
                </c:pt>
                <c:pt idx="2314">
                  <c:v>5.5530358994305875E-4</c:v>
                </c:pt>
                <c:pt idx="2315">
                  <c:v>5.5528362172905729E-4</c:v>
                </c:pt>
                <c:pt idx="2316">
                  <c:v>5.5526372739094171E-4</c:v>
                </c:pt>
                <c:pt idx="2317">
                  <c:v>5.5524390666168927E-4</c:v>
                </c:pt>
                <c:pt idx="2318">
                  <c:v>5.5522415927521216E-4</c:v>
                </c:pt>
                <c:pt idx="2319">
                  <c:v>5.5520448496635321E-4</c:v>
                </c:pt>
                <c:pt idx="2320">
                  <c:v>5.551848834708836E-4</c:v>
                </c:pt>
                <c:pt idx="2321">
                  <c:v>5.5516535452549917E-4</c:v>
                </c:pt>
                <c:pt idx="2322">
                  <c:v>5.5514589786781791E-4</c:v>
                </c:pt>
                <c:pt idx="2323">
                  <c:v>5.5512651323637633E-4</c:v>
                </c:pt>
                <c:pt idx="2324">
                  <c:v>5.5510720037062699E-4</c:v>
                </c:pt>
                <c:pt idx="2325">
                  <c:v>5.5508795901093469E-4</c:v>
                </c:pt>
                <c:pt idx="2326">
                  <c:v>5.5506878889857421E-4</c:v>
                </c:pt>
                <c:pt idx="2327">
                  <c:v>5.550469671096761E-4</c:v>
                </c:pt>
                <c:pt idx="2328">
                  <c:v>5.5502794880316281E-4</c:v>
                </c:pt>
                <c:pt idx="2329">
                  <c:v>5.5500900093673243E-4</c:v>
                </c:pt>
                <c:pt idx="2330">
                  <c:v>5.5499012325539547E-4</c:v>
                </c:pt>
                <c:pt idx="2331">
                  <c:v>5.5497131550505689E-4</c:v>
                </c:pt>
                <c:pt idx="2332">
                  <c:v>5.5495257743251266E-4</c:v>
                </c:pt>
                <c:pt idx="2333">
                  <c:v>5.5493390878544682E-4</c:v>
                </c:pt>
                <c:pt idx="2334">
                  <c:v>5.5491530931242865E-4</c:v>
                </c:pt>
                <c:pt idx="2335">
                  <c:v>5.5489677876290945E-4</c:v>
                </c:pt>
                <c:pt idx="2336">
                  <c:v>5.5487831688721977E-4</c:v>
                </c:pt>
                <c:pt idx="2337">
                  <c:v>5.5485992343656679E-4</c:v>
                </c:pt>
                <c:pt idx="2338">
                  <c:v>5.5484159816303054E-4</c:v>
                </c:pt>
                <c:pt idx="2339">
                  <c:v>5.5482334081956189E-4</c:v>
                </c:pt>
                <c:pt idx="2340">
                  <c:v>5.5480515115997886E-4</c:v>
                </c:pt>
                <c:pt idx="2341">
                  <c:v>5.5477670356852862E-4</c:v>
                </c:pt>
                <c:pt idx="2342">
                  <c:v>5.5475868682883852E-4</c:v>
                </c:pt>
                <c:pt idx="2343">
                  <c:v>5.5474073690085118E-4</c:v>
                </c:pt>
                <c:pt idx="2344">
                  <c:v>5.5472285354231387E-4</c:v>
                </c:pt>
                <c:pt idx="2345">
                  <c:v>5.5470503651182499E-4</c:v>
                </c:pt>
                <c:pt idx="2346">
                  <c:v>5.546872855688316E-4</c:v>
                </c:pt>
                <c:pt idx="2347">
                  <c:v>5.5466960047362659E-4</c:v>
                </c:pt>
                <c:pt idx="2348">
                  <c:v>5.5465198098734569E-4</c:v>
                </c:pt>
                <c:pt idx="2349">
                  <c:v>5.5463442687196456E-4</c:v>
                </c:pt>
                <c:pt idx="2350">
                  <c:v>5.5461693789029631E-4</c:v>
                </c:pt>
                <c:pt idx="2351">
                  <c:v>5.5459951380598812E-4</c:v>
                </c:pt>
                <c:pt idx="2352">
                  <c:v>5.5458215438351918E-4</c:v>
                </c:pt>
                <c:pt idx="2353">
                  <c:v>5.5456485938819723E-4</c:v>
                </c:pt>
                <c:pt idx="2354">
                  <c:v>5.5454762858615618E-4</c:v>
                </c:pt>
                <c:pt idx="2355">
                  <c:v>5.5453046174435317E-4</c:v>
                </c:pt>
                <c:pt idx="2356">
                  <c:v>5.5451335863056564E-4</c:v>
                </c:pt>
                <c:pt idx="2357">
                  <c:v>5.5449631901338897E-4</c:v>
                </c:pt>
                <c:pt idx="2358">
                  <c:v>5.5447934266223341E-4</c:v>
                </c:pt>
                <c:pt idx="2359">
                  <c:v>5.5446242934732151E-4</c:v>
                </c:pt>
                <c:pt idx="2360">
                  <c:v>5.5444557883968526E-4</c:v>
                </c:pt>
                <c:pt idx="2361">
                  <c:v>5.5442879091116332E-4</c:v>
                </c:pt>
                <c:pt idx="2362">
                  <c:v>5.5441206533439859E-4</c:v>
                </c:pt>
                <c:pt idx="2363">
                  <c:v>5.5439540188283512E-4</c:v>
                </c:pt>
                <c:pt idx="2364">
                  <c:v>5.5437880033071566E-4</c:v>
                </c:pt>
                <c:pt idx="2365">
                  <c:v>5.54362260453079E-4</c:v>
                </c:pt>
                <c:pt idx="2366">
                  <c:v>5.5434578202575712E-4</c:v>
                </c:pt>
                <c:pt idx="2367">
                  <c:v>5.5432936482537238E-4</c:v>
                </c:pt>
                <c:pt idx="2368">
                  <c:v>5.5431300862933538E-4</c:v>
                </c:pt>
                <c:pt idx="2369">
                  <c:v>5.5429671321584177E-4</c:v>
                </c:pt>
                <c:pt idx="2370">
                  <c:v>5.5428047836386999E-4</c:v>
                </c:pt>
                <c:pt idx="2371">
                  <c:v>5.5426430385317814E-4</c:v>
                </c:pt>
                <c:pt idx="2372">
                  <c:v>5.5424818946430202E-4</c:v>
                </c:pt>
                <c:pt idx="2373">
                  <c:v>5.5423213497855176E-4</c:v>
                </c:pt>
                <c:pt idx="2374">
                  <c:v>5.5421614017800989E-4</c:v>
                </c:pt>
                <c:pt idx="2375">
                  <c:v>5.5420020484552815E-4</c:v>
                </c:pt>
                <c:pt idx="2376">
                  <c:v>5.541843287647254E-4</c:v>
                </c:pt>
                <c:pt idx="2377">
                  <c:v>5.541685117199847E-4</c:v>
                </c:pt>
                <c:pt idx="2378">
                  <c:v>5.541527534964507E-4</c:v>
                </c:pt>
                <c:pt idx="2379">
                  <c:v>5.541370538800273E-4</c:v>
                </c:pt>
                <c:pt idx="2380">
                  <c:v>5.5412141265737483E-4</c:v>
                </c:pt>
                <c:pt idx="2381">
                  <c:v>5.541058296159077E-4</c:v>
                </c:pt>
                <c:pt idx="2382">
                  <c:v>5.5409030454379191E-4</c:v>
                </c:pt>
                <c:pt idx="2383">
                  <c:v>5.5407483722994205E-4</c:v>
                </c:pt>
                <c:pt idx="2384">
                  <c:v>5.5405942746401934E-4</c:v>
                </c:pt>
                <c:pt idx="2385">
                  <c:v>5.5404407503642852E-4</c:v>
                </c:pt>
                <c:pt idx="2386">
                  <c:v>5.5402877973831604E-4</c:v>
                </c:pt>
                <c:pt idx="2387">
                  <c:v>5.540135413615668E-4</c:v>
                </c:pt>
                <c:pt idx="2388">
                  <c:v>5.5399835969880231E-4</c:v>
                </c:pt>
                <c:pt idx="2389">
                  <c:v>5.5398323454337764E-4</c:v>
                </c:pt>
                <c:pt idx="2390">
                  <c:v>5.5396816568937916E-4</c:v>
                </c:pt>
                <c:pt idx="2391">
                  <c:v>5.5395315293162227E-4</c:v>
                </c:pt>
                <c:pt idx="2392">
                  <c:v>5.5393819606564866E-4</c:v>
                </c:pt>
                <c:pt idx="2393">
                  <c:v>5.5392329488772383E-4</c:v>
                </c:pt>
                <c:pt idx="2394">
                  <c:v>5.5390844919483474E-4</c:v>
                </c:pt>
                <c:pt idx="2395">
                  <c:v>5.5389365878468736E-4</c:v>
                </c:pt>
                <c:pt idx="2396">
                  <c:v>5.5387892345570432E-4</c:v>
                </c:pt>
                <c:pt idx="2397">
                  <c:v>5.5386424300702221E-4</c:v>
                </c:pt>
                <c:pt idx="2398">
                  <c:v>5.5384961723848941E-4</c:v>
                </c:pt>
                <c:pt idx="2399">
                  <c:v>5.5383504595066344E-4</c:v>
                </c:pt>
                <c:pt idx="2400">
                  <c:v>5.5382052894480886E-4</c:v>
                </c:pt>
                <c:pt idx="2401">
                  <c:v>5.5380606602289451E-4</c:v>
                </c:pt>
                <c:pt idx="2402">
                  <c:v>5.5379165698759138E-4</c:v>
                </c:pt>
                <c:pt idx="2403">
                  <c:v>5.5377730164227017E-4</c:v>
                </c:pt>
                <c:pt idx="2404">
                  <c:v>5.5376299979099887E-4</c:v>
                </c:pt>
                <c:pt idx="2405">
                  <c:v>5.537487512385403E-4</c:v>
                </c:pt>
                <c:pt idx="2406">
                  <c:v>5.5373455579035E-4</c:v>
                </c:pt>
                <c:pt idx="2407">
                  <c:v>5.537204132525735E-4</c:v>
                </c:pt>
                <c:pt idx="2408">
                  <c:v>5.5370632343204433E-4</c:v>
                </c:pt>
                <c:pt idx="2409">
                  <c:v>5.536922861362815E-4</c:v>
                </c:pt>
                <c:pt idx="2410">
                  <c:v>5.5367830117348724E-4</c:v>
                </c:pt>
                <c:pt idx="2411">
                  <c:v>5.5366436835254447E-4</c:v>
                </c:pt>
                <c:pt idx="2412">
                  <c:v>5.5365048748301482E-4</c:v>
                </c:pt>
                <c:pt idx="2413">
                  <c:v>5.5363665837513602E-4</c:v>
                </c:pt>
                <c:pt idx="2414">
                  <c:v>5.5362288083981985E-4</c:v>
                </c:pt>
                <c:pt idx="2415">
                  <c:v>5.5360915468864952E-4</c:v>
                </c:pt>
                <c:pt idx="2416">
                  <c:v>5.5359547973387756E-4</c:v>
                </c:pt>
                <c:pt idx="2417">
                  <c:v>5.5358185578842378E-4</c:v>
                </c:pt>
                <c:pt idx="2418">
                  <c:v>5.5356828266587253E-4</c:v>
                </c:pt>
                <c:pt idx="2419">
                  <c:v>5.535547601804707E-4</c:v>
                </c:pt>
                <c:pt idx="2420">
                  <c:v>5.5354128814712547E-4</c:v>
                </c:pt>
                <c:pt idx="2421">
                  <c:v>5.535278663814019E-4</c:v>
                </c:pt>
                <c:pt idx="2422">
                  <c:v>5.53514494699521E-4</c:v>
                </c:pt>
                <c:pt idx="2423">
                  <c:v>5.5350117291835701E-4</c:v>
                </c:pt>
                <c:pt idx="2424">
                  <c:v>5.5348790085543546E-4</c:v>
                </c:pt>
                <c:pt idx="2425">
                  <c:v>5.534746783289312E-4</c:v>
                </c:pt>
                <c:pt idx="2426">
                  <c:v>5.5346150515766558E-4</c:v>
                </c:pt>
                <c:pt idx="2427">
                  <c:v>5.5344838116110474E-4</c:v>
                </c:pt>
                <c:pt idx="2428">
                  <c:v>5.5343530615935711E-4</c:v>
                </c:pt>
                <c:pt idx="2429">
                  <c:v>5.534222799731713E-4</c:v>
                </c:pt>
                <c:pt idx="2430">
                  <c:v>5.5340930242393413E-4</c:v>
                </c:pt>
                <c:pt idx="2431">
                  <c:v>5.5339637333366807E-4</c:v>
                </c:pt>
                <c:pt idx="2432">
                  <c:v>5.533834925250294E-4</c:v>
                </c:pt>
                <c:pt idx="2433">
                  <c:v>5.5337065982130574E-4</c:v>
                </c:pt>
                <c:pt idx="2434">
                  <c:v>5.5335787504641422E-4</c:v>
                </c:pt>
                <c:pt idx="2435">
                  <c:v>5.5334513802489881E-4</c:v>
                </c:pt>
                <c:pt idx="2436">
                  <c:v>5.5333244858192889E-4</c:v>
                </c:pt>
                <c:pt idx="2437">
                  <c:v>5.5331980654329648E-4</c:v>
                </c:pt>
                <c:pt idx="2438">
                  <c:v>5.5330721173541453E-4</c:v>
                </c:pt>
                <c:pt idx="2439">
                  <c:v>5.532946639853144E-4</c:v>
                </c:pt>
                <c:pt idx="2440">
                  <c:v>5.5328216312064415E-4</c:v>
                </c:pt>
                <c:pt idx="2441">
                  <c:v>5.5326970896966607E-4</c:v>
                </c:pt>
                <c:pt idx="2442">
                  <c:v>5.5325730136125499E-4</c:v>
                </c:pt>
                <c:pt idx="2443">
                  <c:v>5.5324494012489551E-4</c:v>
                </c:pt>
                <c:pt idx="2444">
                  <c:v>5.5323262509068068E-4</c:v>
                </c:pt>
                <c:pt idx="2445">
                  <c:v>5.5322035608930951E-4</c:v>
                </c:pt>
                <c:pt idx="2446">
                  <c:v>5.5320813295208469E-4</c:v>
                </c:pt>
                <c:pt idx="2447">
                  <c:v>5.5319595551091109E-4</c:v>
                </c:pt>
                <c:pt idx="2448">
                  <c:v>5.5318382359829314E-4</c:v>
                </c:pt>
                <c:pt idx="2449">
                  <c:v>5.5317173704733308E-4</c:v>
                </c:pt>
                <c:pt idx="2450">
                  <c:v>5.5315969569172873E-4</c:v>
                </c:pt>
                <c:pt idx="2451">
                  <c:v>5.5314769936577171E-4</c:v>
                </c:pt>
                <c:pt idx="2452">
                  <c:v>5.5313574790434518E-4</c:v>
                </c:pt>
                <c:pt idx="2453">
                  <c:v>5.5312384114292168E-4</c:v>
                </c:pt>
                <c:pt idx="2454">
                  <c:v>5.5311197891756161E-4</c:v>
                </c:pt>
                <c:pt idx="2455">
                  <c:v>5.5310016106491049E-4</c:v>
                </c:pt>
                <c:pt idx="2456">
                  <c:v>5.530883874221976E-4</c:v>
                </c:pt>
                <c:pt idx="2457">
                  <c:v>5.5307665782723355E-4</c:v>
                </c:pt>
                <c:pt idx="2458">
                  <c:v>5.530649721184088E-4</c:v>
                </c:pt>
                <c:pt idx="2459">
                  <c:v>5.5305333013469082E-4</c:v>
                </c:pt>
                <c:pt idx="2460">
                  <c:v>5.5304173171562276E-4</c:v>
                </c:pt>
                <c:pt idx="2461">
                  <c:v>5.5303017670132158E-4</c:v>
                </c:pt>
                <c:pt idx="2462">
                  <c:v>5.5301866493247536E-4</c:v>
                </c:pt>
                <c:pt idx="2463">
                  <c:v>5.5300719625034204E-4</c:v>
                </c:pt>
                <c:pt idx="2464">
                  <c:v>5.5299577049674705E-4</c:v>
                </c:pt>
                <c:pt idx="2465">
                  <c:v>5.5298438751408166E-4</c:v>
                </c:pt>
                <c:pt idx="2466">
                  <c:v>5.5297304714530069E-4</c:v>
                </c:pt>
                <c:pt idx="2467">
                  <c:v>5.5296174923392082E-4</c:v>
                </c:pt>
                <c:pt idx="2468">
                  <c:v>5.5295049362401847E-4</c:v>
                </c:pt>
                <c:pt idx="2469">
                  <c:v>5.5293928016022815E-4</c:v>
                </c:pt>
                <c:pt idx="2470">
                  <c:v>5.5292810868774029E-4</c:v>
                </c:pt>
                <c:pt idx="2471">
                  <c:v>5.5291697905229928E-4</c:v>
                </c:pt>
                <c:pt idx="2472">
                  <c:v>5.5290589110020179E-4</c:v>
                </c:pt>
                <c:pt idx="2473">
                  <c:v>5.5289484467829471E-4</c:v>
                </c:pt>
                <c:pt idx="2474">
                  <c:v>5.5288383963397335E-4</c:v>
                </c:pt>
                <c:pt idx="2475">
                  <c:v>5.5287287581517932E-4</c:v>
                </c:pt>
                <c:pt idx="2476">
                  <c:v>5.5286195307039895E-4</c:v>
                </c:pt>
                <c:pt idx="2477">
                  <c:v>5.528510712486612E-4</c:v>
                </c:pt>
                <c:pt idx="2478">
                  <c:v>5.5284023019953605E-4</c:v>
                </c:pt>
                <c:pt idx="2479">
                  <c:v>5.5282942977313203E-4</c:v>
                </c:pt>
                <c:pt idx="2480">
                  <c:v>5.5281866982009517E-4</c:v>
                </c:pt>
                <c:pt idx="2481">
                  <c:v>5.528079501916066E-4</c:v>
                </c:pt>
                <c:pt idx="2482">
                  <c:v>5.5279727073938073E-4</c:v>
                </c:pt>
                <c:pt idx="2483">
                  <c:v>5.5278663131566358E-4</c:v>
                </c:pt>
                <c:pt idx="2484">
                  <c:v>5.5277603177323101E-4</c:v>
                </c:pt>
                <c:pt idx="2485">
                  <c:v>5.5276547196538657E-4</c:v>
                </c:pt>
                <c:pt idx="2486">
                  <c:v>5.5275495174595996E-4</c:v>
                </c:pt>
                <c:pt idx="2487">
                  <c:v>5.5274447096930509E-4</c:v>
                </c:pt>
                <c:pt idx="2488">
                  <c:v>5.5273402949029826E-4</c:v>
                </c:pt>
                <c:pt idx="2489">
                  <c:v>5.527236271643365E-4</c:v>
                </c:pt>
                <c:pt idx="2490">
                  <c:v>5.5271326384733551E-4</c:v>
                </c:pt>
                <c:pt idx="2491">
                  <c:v>5.5270293939572806E-4</c:v>
                </c:pt>
                <c:pt idx="2492">
                  <c:v>5.5269265366646202E-4</c:v>
                </c:pt>
                <c:pt idx="2493">
                  <c:v>5.5268240651699908E-4</c:v>
                </c:pt>
                <c:pt idx="2494">
                  <c:v>5.526721978053121E-4</c:v>
                </c:pt>
                <c:pt idx="2495">
                  <c:v>5.5266202738988408E-4</c:v>
                </c:pt>
                <c:pt idx="2496">
                  <c:v>5.5265189512970628E-4</c:v>
                </c:pt>
                <c:pt idx="2497">
                  <c:v>5.5264180088427598E-4</c:v>
                </c:pt>
                <c:pt idx="2498">
                  <c:v>5.5263174451359535E-4</c:v>
                </c:pt>
                <c:pt idx="2499">
                  <c:v>5.526217258781692E-4</c:v>
                </c:pt>
                <c:pt idx="2500">
                  <c:v>5.5261174483900379E-4</c:v>
                </c:pt>
                <c:pt idx="2501">
                  <c:v>5.5260180125760421E-4</c:v>
                </c:pt>
                <c:pt idx="2502">
                  <c:v>5.5259189499597388E-4</c:v>
                </c:pt>
                <c:pt idx="2503">
                  <c:v>5.5258202591661144E-4</c:v>
                </c:pt>
                <c:pt idx="2504">
                  <c:v>5.5257219388251029E-4</c:v>
                </c:pt>
                <c:pt idx="2505">
                  <c:v>5.5256239875715592E-4</c:v>
                </c:pt>
                <c:pt idx="2506">
                  <c:v>5.5255264040452487E-4</c:v>
                </c:pt>
                <c:pt idx="2507">
                  <c:v>5.5254291868908254E-4</c:v>
                </c:pt>
                <c:pt idx="2508">
                  <c:v>5.5253323347578191E-4</c:v>
                </c:pt>
                <c:pt idx="2509">
                  <c:v>5.5252358463006145E-4</c:v>
                </c:pt>
                <c:pt idx="2510">
                  <c:v>5.5251397201784363E-4</c:v>
                </c:pt>
                <c:pt idx="2511">
                  <c:v>5.5250439550553337E-4</c:v>
                </c:pt>
                <c:pt idx="2512">
                  <c:v>5.5249485496001614E-4</c:v>
                </c:pt>
                <c:pt idx="2513">
                  <c:v>5.5248535024865627E-4</c:v>
                </c:pt>
                <c:pt idx="2514">
                  <c:v>5.5247588123929559E-4</c:v>
                </c:pt>
                <c:pt idx="2515">
                  <c:v>5.5246644780025146E-4</c:v>
                </c:pt>
                <c:pt idx="2516">
                  <c:v>5.5245704980031536E-4</c:v>
                </c:pt>
                <c:pt idx="2517">
                  <c:v>5.5244768710875072E-4</c:v>
                </c:pt>
                <c:pt idx="2518">
                  <c:v>5.5243835959529206E-4</c:v>
                </c:pt>
                <c:pt idx="2519">
                  <c:v>5.5242906713014281E-4</c:v>
                </c:pt>
                <c:pt idx="2520">
                  <c:v>5.5241980958397393E-4</c:v>
                </c:pt>
                <c:pt idx="2521">
                  <c:v>5.524105868279219E-4</c:v>
                </c:pt>
                <c:pt idx="2522">
                  <c:v>5.524013987335877E-4</c:v>
                </c:pt>
                <c:pt idx="2523">
                  <c:v>5.5239224517303473E-4</c:v>
                </c:pt>
                <c:pt idx="2524">
                  <c:v>5.5238312601878724E-4</c:v>
                </c:pt>
                <c:pt idx="2525">
                  <c:v>5.5237404114382891E-4</c:v>
                </c:pt>
                <c:pt idx="2526">
                  <c:v>5.5236499042160124E-4</c:v>
                </c:pt>
                <c:pt idx="2527">
                  <c:v>5.5235597372600188E-4</c:v>
                </c:pt>
                <c:pt idx="2528">
                  <c:v>5.5234699093138285E-4</c:v>
                </c:pt>
                <c:pt idx="2529">
                  <c:v>5.5233804191254926E-4</c:v>
                </c:pt>
                <c:pt idx="2530">
                  <c:v>5.523291265447578E-4</c:v>
                </c:pt>
                <c:pt idx="2531">
                  <c:v>5.5232024470371456E-4</c:v>
                </c:pt>
                <c:pt idx="2532">
                  <c:v>5.5231139626557416E-4</c:v>
                </c:pt>
                <c:pt idx="2533">
                  <c:v>5.5230258110693813E-4</c:v>
                </c:pt>
                <c:pt idx="2534">
                  <c:v>5.5229379910485263E-4</c:v>
                </c:pt>
                <c:pt idx="2535">
                  <c:v>5.5228380297376299E-4</c:v>
                </c:pt>
                <c:pt idx="2536">
                  <c:v>5.5227509160946206E-4</c:v>
                </c:pt>
                <c:pt idx="2537">
                  <c:v>5.5226641301816669E-4</c:v>
                </c:pt>
                <c:pt idx="2538">
                  <c:v>5.5225776707875111E-4</c:v>
                </c:pt>
                <c:pt idx="2539">
                  <c:v>5.5224915367052638E-4</c:v>
                </c:pt>
                <c:pt idx="2540">
                  <c:v>5.5224057267323952E-4</c:v>
                </c:pt>
                <c:pt idx="2541">
                  <c:v>5.5223202396707154E-4</c:v>
                </c:pt>
                <c:pt idx="2542">
                  <c:v>5.5222350743263629E-4</c:v>
                </c:pt>
                <c:pt idx="2543">
                  <c:v>5.5221502295097835E-4</c:v>
                </c:pt>
                <c:pt idx="2544">
                  <c:v>5.5220657040357232E-4</c:v>
                </c:pt>
                <c:pt idx="2545">
                  <c:v>5.5219814967232082E-4</c:v>
                </c:pt>
                <c:pt idx="2546">
                  <c:v>5.5218976063955299E-4</c:v>
                </c:pt>
                <c:pt idx="2547">
                  <c:v>5.5218140318802301E-4</c:v>
                </c:pt>
                <c:pt idx="2548">
                  <c:v>5.5217307720090906E-4</c:v>
                </c:pt>
                <c:pt idx="2549">
                  <c:v>5.521647825618111E-4</c:v>
                </c:pt>
                <c:pt idx="2550">
                  <c:v>5.5215651915474994E-4</c:v>
                </c:pt>
                <c:pt idx="2551">
                  <c:v>5.5214828686416559E-4</c:v>
                </c:pt>
                <c:pt idx="2552">
                  <c:v>5.5214008557491587E-4</c:v>
                </c:pt>
                <c:pt idx="2553">
                  <c:v>5.5213191517227485E-4</c:v>
                </c:pt>
                <c:pt idx="2554">
                  <c:v>5.5212377554193131E-4</c:v>
                </c:pt>
                <c:pt idx="2555">
                  <c:v>5.5211566656998752E-4</c:v>
                </c:pt>
                <c:pt idx="2556">
                  <c:v>5.5210758814295765E-4</c:v>
                </c:pt>
                <c:pt idx="2557">
                  <c:v>5.5209954014776626E-4</c:v>
                </c:pt>
                <c:pt idx="2558">
                  <c:v>5.5209152247174729E-4</c:v>
                </c:pt>
                <c:pt idx="2559">
                  <c:v>5.5208353500264178E-4</c:v>
                </c:pt>
                <c:pt idx="2560">
                  <c:v>5.5207557762859748E-4</c:v>
                </c:pt>
                <c:pt idx="2561">
                  <c:v>5.5206765023816642E-4</c:v>
                </c:pt>
                <c:pt idx="2562">
                  <c:v>5.5205975272030431E-4</c:v>
                </c:pt>
                <c:pt idx="2563">
                  <c:v>5.5205188496436884E-4</c:v>
                </c:pt>
                <c:pt idx="2564">
                  <c:v>5.520440468601178E-4</c:v>
                </c:pt>
                <c:pt idx="2565">
                  <c:v>5.520362382977085E-4</c:v>
                </c:pt>
                <c:pt idx="2566">
                  <c:v>5.5202845916769592E-4</c:v>
                </c:pt>
                <c:pt idx="2567">
                  <c:v>5.5202070936103114E-4</c:v>
                </c:pt>
                <c:pt idx="2568">
                  <c:v>5.5201298876906028E-4</c:v>
                </c:pt>
                <c:pt idx="2569">
                  <c:v>5.5200529728352315E-4</c:v>
                </c:pt>
                <c:pt idx="2570">
                  <c:v>5.5199763479655151E-4</c:v>
                </c:pt>
                <c:pt idx="2571">
                  <c:v>5.5199000120066818E-4</c:v>
                </c:pt>
                <c:pt idx="2572">
                  <c:v>5.5198239638878498E-4</c:v>
                </c:pt>
                <c:pt idx="2573">
                  <c:v>5.5197482025420223E-4</c:v>
                </c:pt>
                <c:pt idx="2574">
                  <c:v>5.5196727269060653E-4</c:v>
                </c:pt>
                <c:pt idx="2575">
                  <c:v>5.5195975359207023E-4</c:v>
                </c:pt>
                <c:pt idx="2576">
                  <c:v>5.5195226285304931E-4</c:v>
                </c:pt>
                <c:pt idx="2577">
                  <c:v>5.5194480036838242E-4</c:v>
                </c:pt>
                <c:pt idx="2578">
                  <c:v>5.5193736603328979E-4</c:v>
                </c:pt>
                <c:pt idx="2579">
                  <c:v>5.519299597433712E-4</c:v>
                </c:pt>
                <c:pt idx="2580">
                  <c:v>5.5192258139460525E-4</c:v>
                </c:pt>
                <c:pt idx="2581">
                  <c:v>5.5191523088334775E-4</c:v>
                </c:pt>
                <c:pt idx="2582">
                  <c:v>5.5190790810633061E-4</c:v>
                </c:pt>
                <c:pt idx="2583">
                  <c:v>5.5190061296066012E-4</c:v>
                </c:pt>
                <c:pt idx="2584">
                  <c:v>5.5189334534381607E-4</c:v>
                </c:pt>
                <c:pt idx="2585">
                  <c:v>5.5188610515365013E-4</c:v>
                </c:pt>
                <c:pt idx="2586">
                  <c:v>5.5187889228838468E-4</c:v>
                </c:pt>
                <c:pt idx="2587">
                  <c:v>5.5187068234278805E-4</c:v>
                </c:pt>
                <c:pt idx="2588">
                  <c:v>5.5186352768987637E-4</c:v>
                </c:pt>
                <c:pt idx="2589">
                  <c:v>5.5185640004439158E-4</c:v>
                </c:pt>
                <c:pt idx="2590">
                  <c:v>5.5184929930607773E-4</c:v>
                </c:pt>
                <c:pt idx="2591">
                  <c:v>5.5184222537504337E-4</c:v>
                </c:pt>
                <c:pt idx="2592">
                  <c:v>5.5183517815175938E-4</c:v>
                </c:pt>
                <c:pt idx="2593">
                  <c:v>5.5182815753705824E-4</c:v>
                </c:pt>
                <c:pt idx="2594">
                  <c:v>5.5182116343213271E-4</c:v>
                </c:pt>
                <c:pt idx="2595">
                  <c:v>5.5181419573853451E-4</c:v>
                </c:pt>
                <c:pt idx="2596">
                  <c:v>5.5180725435817262E-4</c:v>
                </c:pt>
                <c:pt idx="2597">
                  <c:v>5.5180033919331295E-4</c:v>
                </c:pt>
                <c:pt idx="2598">
                  <c:v>5.5179345014657623E-4</c:v>
                </c:pt>
                <c:pt idx="2599">
                  <c:v>5.5178658712093723E-4</c:v>
                </c:pt>
                <c:pt idx="2600">
                  <c:v>5.5177975001972327E-4</c:v>
                </c:pt>
                <c:pt idx="2601">
                  <c:v>5.5177293874661307E-4</c:v>
                </c:pt>
                <c:pt idx="2602">
                  <c:v>5.5176615320563554E-4</c:v>
                </c:pt>
                <c:pt idx="2603">
                  <c:v>5.5175939330116852E-4</c:v>
                </c:pt>
                <c:pt idx="2604">
                  <c:v>5.517526589379375E-4</c:v>
                </c:pt>
                <c:pt idx="2605">
                  <c:v>5.5174595002101463E-4</c:v>
                </c:pt>
                <c:pt idx="2606">
                  <c:v>5.5173926645581692E-4</c:v>
                </c:pt>
                <c:pt idx="2607">
                  <c:v>5.5173260814810575E-4</c:v>
                </c:pt>
                <c:pt idx="2608">
                  <c:v>5.5172597500398519E-4</c:v>
                </c:pt>
                <c:pt idx="2609">
                  <c:v>5.5171936692990085E-4</c:v>
                </c:pt>
                <c:pt idx="2610">
                  <c:v>5.5171278383263887E-4</c:v>
                </c:pt>
                <c:pt idx="2611">
                  <c:v>5.5170622561932444E-4</c:v>
                </c:pt>
                <c:pt idx="2612">
                  <c:v>5.5169969219742081E-4</c:v>
                </c:pt>
                <c:pt idx="2613">
                  <c:v>5.5169318347472816E-4</c:v>
                </c:pt>
                <c:pt idx="2614">
                  <c:v>5.5168669935938195E-4</c:v>
                </c:pt>
                <c:pt idx="2615">
                  <c:v>5.5168023975985241E-4</c:v>
                </c:pt>
                <c:pt idx="2616">
                  <c:v>5.5167380458494275E-4</c:v>
                </c:pt>
                <c:pt idx="2617">
                  <c:v>5.5166739374378838E-4</c:v>
                </c:pt>
                <c:pt idx="2618">
                  <c:v>5.5166100714585558E-4</c:v>
                </c:pt>
                <c:pt idx="2619">
                  <c:v>5.5165464470094037E-4</c:v>
                </c:pt>
                <c:pt idx="2620">
                  <c:v>5.5164830631916726E-4</c:v>
                </c:pt>
                <c:pt idx="2621">
                  <c:v>5.516419919109882E-4</c:v>
                </c:pt>
                <c:pt idx="2622">
                  <c:v>5.5163570138718138E-4</c:v>
                </c:pt>
                <c:pt idx="2623">
                  <c:v>5.5162943465885002E-4</c:v>
                </c:pt>
                <c:pt idx="2624">
                  <c:v>5.5162319163742132E-4</c:v>
                </c:pt>
                <c:pt idx="2625">
                  <c:v>5.5161697223464511E-4</c:v>
                </c:pt>
                <c:pt idx="2626">
                  <c:v>5.5161077636259304E-4</c:v>
                </c:pt>
                <c:pt idx="2627">
                  <c:v>5.5160460393365734E-4</c:v>
                </c:pt>
                <c:pt idx="2628">
                  <c:v>5.5159845486054933E-4</c:v>
                </c:pt>
                <c:pt idx="2629">
                  <c:v>5.5159232905629865E-4</c:v>
                </c:pt>
                <c:pt idx="2630">
                  <c:v>5.5158622643425217E-4</c:v>
                </c:pt>
                <c:pt idx="2631">
                  <c:v>5.515801469080727E-4</c:v>
                </c:pt>
                <c:pt idx="2632">
                  <c:v>5.5157409039173792E-4</c:v>
                </c:pt>
                <c:pt idx="2633">
                  <c:v>5.5156805679953903E-4</c:v>
                </c:pt>
                <c:pt idx="2634">
                  <c:v>5.5156204604608027E-4</c:v>
                </c:pt>
                <c:pt idx="2635">
                  <c:v>5.5155605804627712E-4</c:v>
                </c:pt>
                <c:pt idx="2636">
                  <c:v>5.5155009271535551E-4</c:v>
                </c:pt>
                <c:pt idx="2637">
                  <c:v>5.5154414996885076E-4</c:v>
                </c:pt>
                <c:pt idx="2638">
                  <c:v>5.5153822972260646E-4</c:v>
                </c:pt>
                <c:pt idx="2639">
                  <c:v>5.5153149117069024E-4</c:v>
                </c:pt>
                <c:pt idx="2640">
                  <c:v>5.5152561885733243E-4</c:v>
                </c:pt>
                <c:pt idx="2641">
                  <c:v>5.515197687817377E-4</c:v>
                </c:pt>
                <c:pt idx="2642">
                  <c:v>5.5151394086101486E-4</c:v>
                </c:pt>
                <c:pt idx="2643">
                  <c:v>5.5150813501257559E-4</c:v>
                </c:pt>
                <c:pt idx="2644">
                  <c:v>5.5150235115413284E-4</c:v>
                </c:pt>
                <c:pt idx="2645">
                  <c:v>5.5149658920370011E-4</c:v>
                </c:pt>
                <c:pt idx="2646">
                  <c:v>5.5149084907959057E-4</c:v>
                </c:pt>
                <c:pt idx="2647">
                  <c:v>5.5148513070041555E-4</c:v>
                </c:pt>
                <c:pt idx="2648">
                  <c:v>5.5147943398508377E-4</c:v>
                </c:pt>
                <c:pt idx="2649">
                  <c:v>5.5147375885280007E-4</c:v>
                </c:pt>
                <c:pt idx="2650">
                  <c:v>5.5146810522306469E-4</c:v>
                </c:pt>
                <c:pt idx="2651">
                  <c:v>5.5146247301567184E-4</c:v>
                </c:pt>
                <c:pt idx="2652">
                  <c:v>5.5145366549382111E-4</c:v>
                </c:pt>
                <c:pt idx="2653">
                  <c:v>5.5144808800620861E-4</c:v>
                </c:pt>
                <c:pt idx="2654">
                  <c:v>5.5144253165687518E-4</c:v>
                </c:pt>
                <c:pt idx="2655">
                  <c:v>5.5143699636694651E-4</c:v>
                </c:pt>
                <c:pt idx="2656">
                  <c:v>5.514314820578368E-4</c:v>
                </c:pt>
                <c:pt idx="2657">
                  <c:v>5.5142598865124748E-4</c:v>
                </c:pt>
                <c:pt idx="2658">
                  <c:v>5.514205160691663E-4</c:v>
                </c:pt>
                <c:pt idx="2659">
                  <c:v>5.5141506423386647E-4</c:v>
                </c:pt>
                <c:pt idx="2660">
                  <c:v>5.5140963306790516E-4</c:v>
                </c:pt>
                <c:pt idx="2661">
                  <c:v>5.514042224941233E-4</c:v>
                </c:pt>
                <c:pt idx="2662">
                  <c:v>5.5139883243564378E-4</c:v>
                </c:pt>
                <c:pt idx="2663">
                  <c:v>5.5139346281587065E-4</c:v>
                </c:pt>
                <c:pt idx="2664">
                  <c:v>5.5138811355848855E-4</c:v>
                </c:pt>
                <c:pt idx="2665">
                  <c:v>5.513827845874613E-4</c:v>
                </c:pt>
                <c:pt idx="2666">
                  <c:v>5.5137747582703069E-4</c:v>
                </c:pt>
                <c:pt idx="2667">
                  <c:v>5.5137218720171632E-4</c:v>
                </c:pt>
                <c:pt idx="2668">
                  <c:v>5.5136691863631358E-4</c:v>
                </c:pt>
                <c:pt idx="2669">
                  <c:v>5.5136167005589347E-4</c:v>
                </c:pt>
                <c:pt idx="2670">
                  <c:v>5.5135644138580131E-4</c:v>
                </c:pt>
                <c:pt idx="2671">
                  <c:v>5.5135123255165572E-4</c:v>
                </c:pt>
                <c:pt idx="2672">
                  <c:v>5.5134604347934759E-4</c:v>
                </c:pt>
                <c:pt idx="2673">
                  <c:v>5.513408740950395E-4</c:v>
                </c:pt>
                <c:pt idx="2674">
                  <c:v>5.513357243251641E-4</c:v>
                </c:pt>
                <c:pt idx="2675">
                  <c:v>5.5133059409642391E-4</c:v>
                </c:pt>
                <c:pt idx="2676">
                  <c:v>5.5132548333578966E-4</c:v>
                </c:pt>
                <c:pt idx="2677">
                  <c:v>5.5132039197049979E-4</c:v>
                </c:pt>
                <c:pt idx="2678">
                  <c:v>5.5131531992805944E-4</c:v>
                </c:pt>
                <c:pt idx="2679">
                  <c:v>5.5131026713623908E-4</c:v>
                </c:pt>
                <c:pt idx="2680">
                  <c:v>5.5130523352307423E-4</c:v>
                </c:pt>
                <c:pt idx="2681">
                  <c:v>5.513002190168639E-4</c:v>
                </c:pt>
                <c:pt idx="2682">
                  <c:v>5.5129522354617033E-4</c:v>
                </c:pt>
                <c:pt idx="2683">
                  <c:v>5.5129024703981706E-4</c:v>
                </c:pt>
                <c:pt idx="2684">
                  <c:v>5.5128528942688902E-4</c:v>
                </c:pt>
                <c:pt idx="2685">
                  <c:v>5.5128035063673115E-4</c:v>
                </c:pt>
                <c:pt idx="2686">
                  <c:v>5.5127543059894717E-4</c:v>
                </c:pt>
                <c:pt idx="2687">
                  <c:v>5.5127052924339929E-4</c:v>
                </c:pt>
                <c:pt idx="2688">
                  <c:v>5.5126564650020678E-4</c:v>
                </c:pt>
                <c:pt idx="2689">
                  <c:v>5.512607822997452E-4</c:v>
                </c:pt>
                <c:pt idx="2690">
                  <c:v>5.5125593657264567E-4</c:v>
                </c:pt>
                <c:pt idx="2691">
                  <c:v>5.5125110924979389E-4</c:v>
                </c:pt>
                <c:pt idx="2692">
                  <c:v>5.512463002623287E-4</c:v>
                </c:pt>
                <c:pt idx="2693">
                  <c:v>5.5124150954164212E-4</c:v>
                </c:pt>
                <c:pt idx="2694">
                  <c:v>5.5123673701937758E-4</c:v>
                </c:pt>
                <c:pt idx="2695">
                  <c:v>5.5123198262742974E-4</c:v>
                </c:pt>
                <c:pt idx="2696">
                  <c:v>5.5122724629794292E-4</c:v>
                </c:pt>
                <c:pt idx="2697">
                  <c:v>5.5122252796331074E-4</c:v>
                </c:pt>
                <c:pt idx="2698">
                  <c:v>5.5121782755617485E-4</c:v>
                </c:pt>
                <c:pt idx="2699">
                  <c:v>5.5121314500942433E-4</c:v>
                </c:pt>
                <c:pt idx="2700">
                  <c:v>5.5120848025619459E-4</c:v>
                </c:pt>
                <c:pt idx="2701">
                  <c:v>5.5120383322986672E-4</c:v>
                </c:pt>
                <c:pt idx="2702">
                  <c:v>5.511992038640663E-4</c:v>
                </c:pt>
                <c:pt idx="2703">
                  <c:v>5.5119459209266284E-4</c:v>
                </c:pt>
                <c:pt idx="2704">
                  <c:v>5.5118999784976863E-4</c:v>
                </c:pt>
                <c:pt idx="2705">
                  <c:v>5.5118542106973826E-4</c:v>
                </c:pt>
                <c:pt idx="2706">
                  <c:v>5.5118086168716722E-4</c:v>
                </c:pt>
                <c:pt idx="2707">
                  <c:v>5.511763196368914E-4</c:v>
                </c:pt>
                <c:pt idx="2708">
                  <c:v>5.5117179485398616E-4</c:v>
                </c:pt>
                <c:pt idx="2709">
                  <c:v>5.5116728727376552E-4</c:v>
                </c:pt>
                <c:pt idx="2710">
                  <c:v>5.5116279683178123E-4</c:v>
                </c:pt>
                <c:pt idx="2711">
                  <c:v>5.5115832346382175E-4</c:v>
                </c:pt>
                <c:pt idx="2712">
                  <c:v>5.5115386710591189E-4</c:v>
                </c:pt>
                <c:pt idx="2713">
                  <c:v>5.5114942769431141E-4</c:v>
                </c:pt>
                <c:pt idx="2714">
                  <c:v>5.5114500516551456E-4</c:v>
                </c:pt>
                <c:pt idx="2715">
                  <c:v>5.5114059945624906E-4</c:v>
                </c:pt>
                <c:pt idx="2716">
                  <c:v>5.5113621050347514E-4</c:v>
                </c:pt>
                <c:pt idx="2717">
                  <c:v>5.5113183824438531E-4</c:v>
                </c:pt>
                <c:pt idx="2718">
                  <c:v>5.5112748261640257E-4</c:v>
                </c:pt>
                <c:pt idx="2719">
                  <c:v>5.5112314355718051E-4</c:v>
                </c:pt>
                <c:pt idx="2720">
                  <c:v>5.5111882100460183E-4</c:v>
                </c:pt>
                <c:pt idx="2721">
                  <c:v>5.51114514896778E-4</c:v>
                </c:pt>
                <c:pt idx="2722">
                  <c:v>5.5111022517204795E-4</c:v>
                </c:pt>
                <c:pt idx="2723">
                  <c:v>5.5110595176897752E-4</c:v>
                </c:pt>
                <c:pt idx="2724">
                  <c:v>5.5110169462635906E-4</c:v>
                </c:pt>
                <c:pt idx="2725">
                  <c:v>5.5109745368320956E-4</c:v>
                </c:pt>
                <c:pt idx="2726">
                  <c:v>5.5109322887877108E-4</c:v>
                </c:pt>
                <c:pt idx="2727">
                  <c:v>5.5108902015250873E-4</c:v>
                </c:pt>
                <c:pt idx="2728">
                  <c:v>5.5108482744411114E-4</c:v>
                </c:pt>
                <c:pt idx="2729">
                  <c:v>5.5108065069348836E-4</c:v>
                </c:pt>
                <c:pt idx="2730">
                  <c:v>5.5107648984077217E-4</c:v>
                </c:pt>
                <c:pt idx="2731">
                  <c:v>5.5107234482631464E-4</c:v>
                </c:pt>
                <c:pt idx="2732">
                  <c:v>5.5106821559068738E-4</c:v>
                </c:pt>
                <c:pt idx="2733">
                  <c:v>5.5106410207468115E-4</c:v>
                </c:pt>
                <c:pt idx="2734">
                  <c:v>5.5106000421930473E-4</c:v>
                </c:pt>
                <c:pt idx="2735">
                  <c:v>5.5105592196578405E-4</c:v>
                </c:pt>
                <c:pt idx="2736">
                  <c:v>5.5105185525556168E-4</c:v>
                </c:pt>
                <c:pt idx="2737">
                  <c:v>5.5104780403029605E-4</c:v>
                </c:pt>
                <c:pt idx="2738">
                  <c:v>5.5104376823186026E-4</c:v>
                </c:pt>
                <c:pt idx="2739">
                  <c:v>5.510397478023421E-4</c:v>
                </c:pt>
                <c:pt idx="2740">
                  <c:v>5.5103574268404237E-4</c:v>
                </c:pt>
                <c:pt idx="2741">
                  <c:v>5.5103175281947484E-4</c:v>
                </c:pt>
                <c:pt idx="2742">
                  <c:v>5.5102777815136479E-4</c:v>
                </c:pt>
                <c:pt idx="2743">
                  <c:v>5.5102381862264904E-4</c:v>
                </c:pt>
                <c:pt idx="2744">
                  <c:v>5.5101987417647473E-4</c:v>
                </c:pt>
                <c:pt idx="2745">
                  <c:v>5.5101594475619837E-4</c:v>
                </c:pt>
                <c:pt idx="2746">
                  <c:v>5.5101203030538562E-4</c:v>
                </c:pt>
                <c:pt idx="2747">
                  <c:v>5.5100813076781018E-4</c:v>
                </c:pt>
                <c:pt idx="2748">
                  <c:v>5.5100424608745294E-4</c:v>
                </c:pt>
                <c:pt idx="2749">
                  <c:v>5.510003762085018E-4</c:v>
                </c:pt>
                <c:pt idx="2750">
                  <c:v>5.5099652107535007E-4</c:v>
                </c:pt>
                <c:pt idx="2751">
                  <c:v>5.5099268063259666E-4</c:v>
                </c:pt>
                <c:pt idx="2752">
                  <c:v>5.509888548250446E-4</c:v>
                </c:pt>
                <c:pt idx="2753">
                  <c:v>5.5098504359770047E-4</c:v>
                </c:pt>
                <c:pt idx="2754">
                  <c:v>5.509812468957742E-4</c:v>
                </c:pt>
                <c:pt idx="2755">
                  <c:v>5.5097746466467763E-4</c:v>
                </c:pt>
                <c:pt idx="2756">
                  <c:v>5.5097369685002404E-4</c:v>
                </c:pt>
                <c:pt idx="2757">
                  <c:v>5.5096994339762771E-4</c:v>
                </c:pt>
                <c:pt idx="2758">
                  <c:v>5.5096620425350252E-4</c:v>
                </c:pt>
                <c:pt idx="2759">
                  <c:v>5.5096247936386219E-4</c:v>
                </c:pt>
                <c:pt idx="2760">
                  <c:v>5.509587686751185E-4</c:v>
                </c:pt>
                <c:pt idx="2761">
                  <c:v>5.5095507213388155E-4</c:v>
                </c:pt>
                <c:pt idx="2762">
                  <c:v>5.509513896869582E-4</c:v>
                </c:pt>
                <c:pt idx="2763">
                  <c:v>5.5094772128135212E-4</c:v>
                </c:pt>
                <c:pt idx="2764">
                  <c:v>5.5094406686426243E-4</c:v>
                </c:pt>
                <c:pt idx="2765">
                  <c:v>5.5094042638308344E-4</c:v>
                </c:pt>
                <c:pt idx="2766">
                  <c:v>5.5093679978540373E-4</c:v>
                </c:pt>
                <c:pt idx="2767">
                  <c:v>5.5093318701900551E-4</c:v>
                </c:pt>
                <c:pt idx="2768">
                  <c:v>5.50929588031864E-4</c:v>
                </c:pt>
                <c:pt idx="2769">
                  <c:v>5.5092600277214642E-4</c:v>
                </c:pt>
                <c:pt idx="2770">
                  <c:v>5.5092243118821168E-4</c:v>
                </c:pt>
                <c:pt idx="2771">
                  <c:v>5.5091887322860971E-4</c:v>
                </c:pt>
                <c:pt idx="2772">
                  <c:v>5.5091532884208043E-4</c:v>
                </c:pt>
                <c:pt idx="2773">
                  <c:v>5.5091179797755302E-4</c:v>
                </c:pt>
                <c:pt idx="2774">
                  <c:v>5.5090828058414589E-4</c:v>
                </c:pt>
                <c:pt idx="2775">
                  <c:v>5.5090477661116509E-4</c:v>
                </c:pt>
                <c:pt idx="2776">
                  <c:v>5.5090128600810448E-4</c:v>
                </c:pt>
                <c:pt idx="2777">
                  <c:v>5.5089780872464461E-4</c:v>
                </c:pt>
                <c:pt idx="2778">
                  <c:v>5.5089434471065186E-4</c:v>
                </c:pt>
                <c:pt idx="2779">
                  <c:v>5.5089089391617812E-4</c:v>
                </c:pt>
                <c:pt idx="2780">
                  <c:v>5.5088745629146025E-4</c:v>
                </c:pt>
                <c:pt idx="2781">
                  <c:v>5.5088403178691887E-4</c:v>
                </c:pt>
                <c:pt idx="2782">
                  <c:v>5.5088062035315818E-4</c:v>
                </c:pt>
                <c:pt idx="2783">
                  <c:v>5.5087722194096503E-4</c:v>
                </c:pt>
                <c:pt idx="2784">
                  <c:v>5.5087383650130844E-4</c:v>
                </c:pt>
                <c:pt idx="2785">
                  <c:v>5.5087046398533861E-4</c:v>
                </c:pt>
                <c:pt idx="2786">
                  <c:v>5.5086710434438689E-4</c:v>
                </c:pt>
                <c:pt idx="2787">
                  <c:v>5.508637575299645E-4</c:v>
                </c:pt>
                <c:pt idx="2788">
                  <c:v>5.50860423493762E-4</c:v>
                </c:pt>
                <c:pt idx="2789">
                  <c:v>5.5085710218764905E-4</c:v>
                </c:pt>
                <c:pt idx="2790">
                  <c:v>5.5085379356367324E-4</c:v>
                </c:pt>
                <c:pt idx="2791">
                  <c:v>5.5085049757405994E-4</c:v>
                </c:pt>
                <c:pt idx="2792">
                  <c:v>5.5084721417121107E-4</c:v>
                </c:pt>
                <c:pt idx="2793">
                  <c:v>5.5084394330770503E-4</c:v>
                </c:pt>
                <c:pt idx="2794">
                  <c:v>5.5084068493629565E-4</c:v>
                </c:pt>
                <c:pt idx="2795">
                  <c:v>5.5083743900991196E-4</c:v>
                </c:pt>
                <c:pt idx="2796">
                  <c:v>5.5083420548165702E-4</c:v>
                </c:pt>
                <c:pt idx="2797">
                  <c:v>5.5083098430480789E-4</c:v>
                </c:pt>
                <c:pt idx="2798">
                  <c:v>5.5082777543281436E-4</c:v>
                </c:pt>
                <c:pt idx="2799">
                  <c:v>5.5082457881929913E-4</c:v>
                </c:pt>
                <c:pt idx="2800">
                  <c:v>5.5082139441805622E-4</c:v>
                </c:pt>
                <c:pt idx="2801">
                  <c:v>5.5081822218305105E-4</c:v>
                </c:pt>
                <c:pt idx="2802">
                  <c:v>5.5081506206841981E-4</c:v>
                </c:pt>
                <c:pt idx="2803">
                  <c:v>5.5081191402846848E-4</c:v>
                </c:pt>
                <c:pt idx="2804">
                  <c:v>5.5080877801767217E-4</c:v>
                </c:pt>
                <c:pt idx="2805">
                  <c:v>5.5080565399067522E-4</c:v>
                </c:pt>
                <c:pt idx="2806">
                  <c:v>5.5080254190228962E-4</c:v>
                </c:pt>
                <c:pt idx="2807">
                  <c:v>5.5079944170749505E-4</c:v>
                </c:pt>
                <c:pt idx="2808">
                  <c:v>5.5079635336143819E-4</c:v>
                </c:pt>
                <c:pt idx="2809">
                  <c:v>5.507932768194319E-4</c:v>
                </c:pt>
                <c:pt idx="2810">
                  <c:v>5.5079021203695473E-4</c:v>
                </c:pt>
                <c:pt idx="2811">
                  <c:v>5.5078715896965044E-4</c:v>
                </c:pt>
                <c:pt idx="2812">
                  <c:v>5.5078411757332707E-4</c:v>
                </c:pt>
                <c:pt idx="2813">
                  <c:v>5.5078108780395678E-4</c:v>
                </c:pt>
                <c:pt idx="2814">
                  <c:v>5.5077806961767494E-4</c:v>
                </c:pt>
                <c:pt idx="2815">
                  <c:v>5.5077506297077962E-4</c:v>
                </c:pt>
                <c:pt idx="2816">
                  <c:v>5.507720678197311E-4</c:v>
                </c:pt>
                <c:pt idx="2817">
                  <c:v>5.5076908412115102E-4</c:v>
                </c:pt>
                <c:pt idx="2818">
                  <c:v>5.5076611183182207E-4</c:v>
                </c:pt>
                <c:pt idx="2819">
                  <c:v>5.5076315090868736E-4</c:v>
                </c:pt>
                <c:pt idx="2820">
                  <c:v>5.5076020130884976E-4</c:v>
                </c:pt>
                <c:pt idx="2821">
                  <c:v>5.5075726298957134E-4</c:v>
                </c:pt>
                <c:pt idx="2822">
                  <c:v>5.5075433590827264E-4</c:v>
                </c:pt>
                <c:pt idx="2823">
                  <c:v>5.5075142002253242E-4</c:v>
                </c:pt>
                <c:pt idx="2824">
                  <c:v>5.5074851529008685E-4</c:v>
                </c:pt>
                <c:pt idx="2825">
                  <c:v>5.507456216688291E-4</c:v>
                </c:pt>
                <c:pt idx="2826">
                  <c:v>5.5074273911680867E-4</c:v>
                </c:pt>
                <c:pt idx="2827">
                  <c:v>5.5073986759223055E-4</c:v>
                </c:pt>
                <c:pt idx="2828">
                  <c:v>5.5073700705345519E-4</c:v>
                </c:pt>
                <c:pt idx="2829">
                  <c:v>5.5073415745899776E-4</c:v>
                </c:pt>
                <c:pt idx="2830">
                  <c:v>5.5073131876752718E-4</c:v>
                </c:pt>
                <c:pt idx="2831">
                  <c:v>5.507284909378661E-4</c:v>
                </c:pt>
                <c:pt idx="2832">
                  <c:v>5.5072567392899015E-4</c:v>
                </c:pt>
                <c:pt idx="2833">
                  <c:v>5.5072286770002741E-4</c:v>
                </c:pt>
                <c:pt idx="2834">
                  <c:v>5.507200722102574E-4</c:v>
                </c:pt>
                <c:pt idx="2835">
                  <c:v>5.5071728741911156E-4</c:v>
                </c:pt>
                <c:pt idx="2836">
                  <c:v>5.5071451328617149E-4</c:v>
                </c:pt>
                <c:pt idx="2837">
                  <c:v>5.5071174977116947E-4</c:v>
                </c:pt>
                <c:pt idx="2838">
                  <c:v>5.50708996833987E-4</c:v>
                </c:pt>
                <c:pt idx="2839">
                  <c:v>5.5070625443465497E-4</c:v>
                </c:pt>
                <c:pt idx="2840">
                  <c:v>5.5070352253335289E-4</c:v>
                </c:pt>
                <c:pt idx="2841">
                  <c:v>5.5070080109040798E-4</c:v>
                </c:pt>
                <c:pt idx="2842">
                  <c:v>5.5069809006629521E-4</c:v>
                </c:pt>
                <c:pt idx="2843">
                  <c:v>5.5069538942163635E-4</c:v>
                </c:pt>
                <c:pt idx="2844">
                  <c:v>5.5069269911719966E-4</c:v>
                </c:pt>
                <c:pt idx="2845">
                  <c:v>5.5069001911389932E-4</c:v>
                </c:pt>
                <c:pt idx="2846">
                  <c:v>5.5068734937279492E-4</c:v>
                </c:pt>
                <c:pt idx="2847">
                  <c:v>5.5068431075629761E-4</c:v>
                </c:pt>
                <c:pt idx="2848">
                  <c:v>5.5068166287515919E-4</c:v>
                </c:pt>
                <c:pt idx="2849">
                  <c:v>5.5067902513477251E-4</c:v>
                </c:pt>
                <c:pt idx="2850">
                  <c:v>5.5067639749679356E-4</c:v>
                </c:pt>
                <c:pt idx="2851">
                  <c:v>5.5067377992302092E-4</c:v>
                </c:pt>
                <c:pt idx="2852">
                  <c:v>5.5067117237539551E-4</c:v>
                </c:pt>
                <c:pt idx="2853">
                  <c:v>5.5066857481599985E-4</c:v>
                </c:pt>
                <c:pt idx="2854">
                  <c:v>5.5066598720705719E-4</c:v>
                </c:pt>
                <c:pt idx="2855">
                  <c:v>5.5066340951093185E-4</c:v>
                </c:pt>
                <c:pt idx="2856">
                  <c:v>5.5066084169012799E-4</c:v>
                </c:pt>
                <c:pt idx="2857">
                  <c:v>5.506582837072892E-4</c:v>
                </c:pt>
                <c:pt idx="2858">
                  <c:v>5.5065573552519841E-4</c:v>
                </c:pt>
                <c:pt idx="2859">
                  <c:v>5.5065319710677677E-4</c:v>
                </c:pt>
                <c:pt idx="2860">
                  <c:v>5.5065066841508388E-4</c:v>
                </c:pt>
                <c:pt idx="2861">
                  <c:v>5.5064814941331651E-4</c:v>
                </c:pt>
                <c:pt idx="2862">
                  <c:v>5.5064564006480866E-4</c:v>
                </c:pt>
                <c:pt idx="2863">
                  <c:v>5.5064314033303064E-4</c:v>
                </c:pt>
                <c:pt idx="2864">
                  <c:v>5.5064065018158915E-4</c:v>
                </c:pt>
                <c:pt idx="2865">
                  <c:v>5.5063816957422629E-4</c:v>
                </c:pt>
                <c:pt idx="2866">
                  <c:v>5.5063569847481895E-4</c:v>
                </c:pt>
                <c:pt idx="2867">
                  <c:v>5.5063323684737887E-4</c:v>
                </c:pt>
                <c:pt idx="2868">
                  <c:v>5.5063078465605192E-4</c:v>
                </c:pt>
                <c:pt idx="2869">
                  <c:v>5.5062834186511711E-4</c:v>
                </c:pt>
                <c:pt idx="2870">
                  <c:v>5.5062590843898713E-4</c:v>
                </c:pt>
                <c:pt idx="2871">
                  <c:v>5.5062348434220673E-4</c:v>
                </c:pt>
                <c:pt idx="2872">
                  <c:v>5.5062106953945313E-4</c:v>
                </c:pt>
                <c:pt idx="2873">
                  <c:v>5.5061866399553499E-4</c:v>
                </c:pt>
                <c:pt idx="2874">
                  <c:v>5.5061626767539235E-4</c:v>
                </c:pt>
                <c:pt idx="2875">
                  <c:v>5.5061388054409568E-4</c:v>
                </c:pt>
                <c:pt idx="2876">
                  <c:v>5.5061150256684567E-4</c:v>
                </c:pt>
                <c:pt idx="2877">
                  <c:v>5.5060913370897301E-4</c:v>
                </c:pt>
                <c:pt idx="2878">
                  <c:v>5.5060677393593729E-4</c:v>
                </c:pt>
                <c:pt idx="2879">
                  <c:v>5.5060442321332712E-4</c:v>
                </c:pt>
                <c:pt idx="2880">
                  <c:v>5.5060208150685928E-4</c:v>
                </c:pt>
                <c:pt idx="2881">
                  <c:v>5.5059974878237847E-4</c:v>
                </c:pt>
                <c:pt idx="2882">
                  <c:v>5.5059742500585668E-4</c:v>
                </c:pt>
                <c:pt idx="2883">
                  <c:v>5.5059511014339296E-4</c:v>
                </c:pt>
                <c:pt idx="2884">
                  <c:v>5.5059280416121269E-4</c:v>
                </c:pt>
                <c:pt idx="2885">
                  <c:v>5.5059050702566711E-4</c:v>
                </c:pt>
                <c:pt idx="2886">
                  <c:v>5.5058821870323333E-4</c:v>
                </c:pt>
                <c:pt idx="2887">
                  <c:v>5.5058593916051317E-4</c:v>
                </c:pt>
                <c:pt idx="2888">
                  <c:v>5.505836683642332E-4</c:v>
                </c:pt>
                <c:pt idx="2889">
                  <c:v>5.5058140628124418E-4</c:v>
                </c:pt>
                <c:pt idx="2890">
                  <c:v>5.5057915287852043E-4</c:v>
                </c:pt>
                <c:pt idx="2891">
                  <c:v>5.5057690812315978E-4</c:v>
                </c:pt>
                <c:pt idx="2892">
                  <c:v>5.5057467198238257E-4</c:v>
                </c:pt>
                <c:pt idx="2893">
                  <c:v>5.5057244442353155E-4</c:v>
                </c:pt>
                <c:pt idx="2894">
                  <c:v>5.5057022541407142E-4</c:v>
                </c:pt>
                <c:pt idx="2895">
                  <c:v>5.5056801492158836E-4</c:v>
                </c:pt>
                <c:pt idx="2896">
                  <c:v>5.505658129137896E-4</c:v>
                </c:pt>
                <c:pt idx="2897">
                  <c:v>5.5056361935850264E-4</c:v>
                </c:pt>
                <c:pt idx="2898">
                  <c:v>5.5056143422367555E-4</c:v>
                </c:pt>
                <c:pt idx="2899">
                  <c:v>5.5055894719653977E-4</c:v>
                </c:pt>
                <c:pt idx="2900">
                  <c:v>5.5055677999818009E-4</c:v>
                </c:pt>
                <c:pt idx="2901">
                  <c:v>5.5055462112032192E-4</c:v>
                </c:pt>
                <c:pt idx="2902">
                  <c:v>5.5055247053140599E-4</c:v>
                </c:pt>
                <c:pt idx="2903">
                  <c:v>5.5055032819999118E-4</c:v>
                </c:pt>
                <c:pt idx="2904">
                  <c:v>5.5054819409475339E-4</c:v>
                </c:pt>
                <c:pt idx="2905">
                  <c:v>5.505460681844859E-4</c:v>
                </c:pt>
                <c:pt idx="2906">
                  <c:v>5.5054395043809847E-4</c:v>
                </c:pt>
                <c:pt idx="2907">
                  <c:v>5.5054184082461695E-4</c:v>
                </c:pt>
                <c:pt idx="2908">
                  <c:v>5.50539739313183E-4</c:v>
                </c:pt>
                <c:pt idx="2909">
                  <c:v>5.5053764587305364E-4</c:v>
                </c:pt>
                <c:pt idx="2910">
                  <c:v>5.5053556047360069E-4</c:v>
                </c:pt>
                <c:pt idx="2911">
                  <c:v>5.5053348308431037E-4</c:v>
                </c:pt>
                <c:pt idx="2912">
                  <c:v>5.5053141367478306E-4</c:v>
                </c:pt>
                <c:pt idx="2913">
                  <c:v>5.5052935221473287E-4</c:v>
                </c:pt>
                <c:pt idx="2914">
                  <c:v>5.5052729867398689E-4</c:v>
                </c:pt>
                <c:pt idx="2915">
                  <c:v>5.5052525302248529E-4</c:v>
                </c:pt>
                <c:pt idx="2916">
                  <c:v>5.5052321523028024E-4</c:v>
                </c:pt>
                <c:pt idx="2917">
                  <c:v>5.5052089591026371E-4</c:v>
                </c:pt>
                <c:pt idx="2918">
                  <c:v>5.5051887485908486E-4</c:v>
                </c:pt>
                <c:pt idx="2919">
                  <c:v>5.5051686157380874E-4</c:v>
                </c:pt>
                <c:pt idx="2920">
                  <c:v>5.5051485602494884E-4</c:v>
                </c:pt>
                <c:pt idx="2921">
                  <c:v>5.5051285818312923E-4</c:v>
                </c:pt>
                <c:pt idx="2922">
                  <c:v>5.5051086801908363E-4</c:v>
                </c:pt>
                <c:pt idx="2923">
                  <c:v>5.5050888550365533E-4</c:v>
                </c:pt>
                <c:pt idx="2924">
                  <c:v>5.5050691060779661E-4</c:v>
                </c:pt>
                <c:pt idx="2925">
                  <c:v>5.5050494330256849E-4</c:v>
                </c:pt>
                <c:pt idx="2926">
                  <c:v>5.505029835591403E-4</c:v>
                </c:pt>
                <c:pt idx="2927">
                  <c:v>5.5050103134878924E-4</c:v>
                </c:pt>
                <c:pt idx="2928">
                  <c:v>5.5049908664289975E-4</c:v>
                </c:pt>
                <c:pt idx="2929">
                  <c:v>5.5049714941296382E-4</c:v>
                </c:pt>
                <c:pt idx="2930">
                  <c:v>5.504952196305798E-4</c:v>
                </c:pt>
                <c:pt idx="2931">
                  <c:v>5.5049329726745229E-4</c:v>
                </c:pt>
                <c:pt idx="2932">
                  <c:v>5.5049138229539213E-4</c:v>
                </c:pt>
                <c:pt idx="2933">
                  <c:v>5.5048947468631535E-4</c:v>
                </c:pt>
                <c:pt idx="2934">
                  <c:v>5.5048757441224325E-4</c:v>
                </c:pt>
                <c:pt idx="2935">
                  <c:v>5.5048568144530207E-4</c:v>
                </c:pt>
                <c:pt idx="2936">
                  <c:v>5.5048379575772203E-4</c:v>
                </c:pt>
                <c:pt idx="2937">
                  <c:v>5.5048191732183754E-4</c:v>
                </c:pt>
                <c:pt idx="2938">
                  <c:v>5.5048004611008667E-4</c:v>
                </c:pt>
                <c:pt idx="2939">
                  <c:v>5.504781820950107E-4</c:v>
                </c:pt>
                <c:pt idx="2940">
                  <c:v>5.5047632524925368E-4</c:v>
                </c:pt>
                <c:pt idx="2941">
                  <c:v>5.5047447554556204E-4</c:v>
                </c:pt>
                <c:pt idx="2942">
                  <c:v>5.5047263295678441E-4</c:v>
                </c:pt>
                <c:pt idx="2943">
                  <c:v>5.5047079745587126E-4</c:v>
                </c:pt>
                <c:pt idx="2944">
                  <c:v>5.5046896901587408E-4</c:v>
                </c:pt>
                <c:pt idx="2945">
                  <c:v>5.5046714760994555E-4</c:v>
                </c:pt>
                <c:pt idx="2946">
                  <c:v>5.5046533321133893E-4</c:v>
                </c:pt>
                <c:pt idx="2947">
                  <c:v>5.5046352579340768E-4</c:v>
                </c:pt>
                <c:pt idx="2948">
                  <c:v>5.50461725329605E-4</c:v>
                </c:pt>
                <c:pt idx="2949">
                  <c:v>5.5045993179348373E-4</c:v>
                </c:pt>
                <c:pt idx="2950">
                  <c:v>5.5045814515869581E-4</c:v>
                </c:pt>
                <c:pt idx="2951">
                  <c:v>5.5045560474296657E-4</c:v>
                </c:pt>
                <c:pt idx="2952">
                  <c:v>5.5045383475947173E-4</c:v>
                </c:pt>
                <c:pt idx="2953">
                  <c:v>5.5045207158772131E-4</c:v>
                </c:pt>
                <c:pt idx="2954">
                  <c:v>5.5045031520180201E-4</c:v>
                </c:pt>
                <c:pt idx="2955">
                  <c:v>5.5044856557589746E-4</c:v>
                </c:pt>
                <c:pt idx="2956">
                  <c:v>5.5044682268428821E-4</c:v>
                </c:pt>
                <c:pt idx="2957">
                  <c:v>5.50445086501351E-4</c:v>
                </c:pt>
                <c:pt idx="2958">
                  <c:v>5.5044335700155903E-4</c:v>
                </c:pt>
                <c:pt idx="2959">
                  <c:v>5.5044163415948093E-4</c:v>
                </c:pt>
                <c:pt idx="2960">
                  <c:v>5.5043991794978086E-4</c:v>
                </c:pt>
                <c:pt idx="2961">
                  <c:v>5.5043820834721805E-4</c:v>
                </c:pt>
                <c:pt idx="2962">
                  <c:v>5.5043650532664626E-4</c:v>
                </c:pt>
                <c:pt idx="2963">
                  <c:v>5.5043480886301371E-4</c:v>
                </c:pt>
                <c:pt idx="2964">
                  <c:v>5.5043287804432735E-4</c:v>
                </c:pt>
                <c:pt idx="2965">
                  <c:v>5.5043119554735738E-4</c:v>
                </c:pt>
                <c:pt idx="2966">
                  <c:v>5.5042951952920271E-4</c:v>
                </c:pt>
                <c:pt idx="2967">
                  <c:v>5.5042784996519863E-4</c:v>
                </c:pt>
                <c:pt idx="2968">
                  <c:v>5.5042618683077288E-4</c:v>
                </c:pt>
                <c:pt idx="2969">
                  <c:v>5.504245301014458E-4</c:v>
                </c:pt>
                <c:pt idx="2970">
                  <c:v>5.5042287975282914E-4</c:v>
                </c:pt>
                <c:pt idx="2971">
                  <c:v>5.5042123576062667E-4</c:v>
                </c:pt>
                <c:pt idx="2972">
                  <c:v>5.5041959810063284E-4</c:v>
                </c:pt>
                <c:pt idx="2973">
                  <c:v>5.5041796674873346E-4</c:v>
                </c:pt>
                <c:pt idx="2974">
                  <c:v>5.5041634168090457E-4</c:v>
                </c:pt>
                <c:pt idx="2975">
                  <c:v>5.504147228732124E-4</c:v>
                </c:pt>
                <c:pt idx="2976">
                  <c:v>5.504131103018134E-4</c:v>
                </c:pt>
                <c:pt idx="2977">
                  <c:v>5.5041150394295301E-4</c:v>
                </c:pt>
                <c:pt idx="2978">
                  <c:v>5.5040990377296648E-4</c:v>
                </c:pt>
                <c:pt idx="2979">
                  <c:v>5.5040830976827739E-4</c:v>
                </c:pt>
                <c:pt idx="2980">
                  <c:v>5.5040672190539812E-4</c:v>
                </c:pt>
                <c:pt idx="2981">
                  <c:v>5.5040514016092943E-4</c:v>
                </c:pt>
                <c:pt idx="2982">
                  <c:v>5.5040356451155955E-4</c:v>
                </c:pt>
                <c:pt idx="2983">
                  <c:v>5.5040199493406477E-4</c:v>
                </c:pt>
                <c:pt idx="2984">
                  <c:v>5.5040043140530833E-4</c:v>
                </c:pt>
                <c:pt idx="2985">
                  <c:v>5.5039887390224051E-4</c:v>
                </c:pt>
                <c:pt idx="2986">
                  <c:v>5.5039732240189803E-4</c:v>
                </c:pt>
                <c:pt idx="2987">
                  <c:v>5.5039577688140412E-4</c:v>
                </c:pt>
                <c:pt idx="2988">
                  <c:v>5.5039423731796796E-4</c:v>
                </c:pt>
                <c:pt idx="2989">
                  <c:v>5.503927036888841E-4</c:v>
                </c:pt>
                <c:pt idx="2990">
                  <c:v>5.5039117597153282E-4</c:v>
                </c:pt>
                <c:pt idx="2991">
                  <c:v>5.5038965414337909E-4</c:v>
                </c:pt>
                <c:pt idx="2992">
                  <c:v>5.5038813818197288E-4</c:v>
                </c:pt>
                <c:pt idx="2993">
                  <c:v>5.5038662806494829E-4</c:v>
                </c:pt>
                <c:pt idx="2994">
                  <c:v>5.5038512377002377E-4</c:v>
                </c:pt>
                <c:pt idx="2995">
                  <c:v>5.5038362527500115E-4</c:v>
                </c:pt>
                <c:pt idx="2996">
                  <c:v>5.5038213255776617E-4</c:v>
                </c:pt>
                <c:pt idx="2997">
                  <c:v>5.5038064559628753E-4</c:v>
                </c:pt>
                <c:pt idx="2998">
                  <c:v>5.5037916436861663E-4</c:v>
                </c:pt>
                <c:pt idx="2999">
                  <c:v>5.5037768885288771E-4</c:v>
                </c:pt>
                <c:pt idx="3000">
                  <c:v>5.50376219027317E-4</c:v>
                </c:pt>
                <c:pt idx="3001">
                  <c:v>5.5037475487020265E-4</c:v>
                </c:pt>
                <c:pt idx="3002">
                  <c:v>5.5037329635992482E-4</c:v>
                </c:pt>
                <c:pt idx="3003">
                  <c:v>5.5037184347494442E-4</c:v>
                </c:pt>
                <c:pt idx="3004">
                  <c:v>5.503703961938039E-4</c:v>
                </c:pt>
                <c:pt idx="3005">
                  <c:v>5.5036895449512614E-4</c:v>
                </c:pt>
                <c:pt idx="3006">
                  <c:v>5.5036751835761449E-4</c:v>
                </c:pt>
                <c:pt idx="3007">
                  <c:v>5.5036608776005264E-4</c:v>
                </c:pt>
                <c:pt idx="3008">
                  <c:v>5.5036466268130384E-4</c:v>
                </c:pt>
                <c:pt idx="3009">
                  <c:v>5.5036324310031104E-4</c:v>
                </c:pt>
                <c:pt idx="3010">
                  <c:v>5.5036182899609646E-4</c:v>
                </c:pt>
                <c:pt idx="3011">
                  <c:v>5.5036042034776111E-4</c:v>
                </c:pt>
                <c:pt idx="3012">
                  <c:v>5.5035901713448474E-4</c:v>
                </c:pt>
                <c:pt idx="3013">
                  <c:v>5.5035761933552559E-4</c:v>
                </c:pt>
                <c:pt idx="3014">
                  <c:v>5.5035622693021984E-4</c:v>
                </c:pt>
                <c:pt idx="3015">
                  <c:v>5.5035483989798164E-4</c:v>
                </c:pt>
                <c:pt idx="3016">
                  <c:v>5.5035345821830234E-4</c:v>
                </c:pt>
                <c:pt idx="3017">
                  <c:v>5.5035208187075078E-4</c:v>
                </c:pt>
                <c:pt idx="3018">
                  <c:v>5.503507108349726E-4</c:v>
                </c:pt>
                <c:pt idx="3019">
                  <c:v>5.5034934509069018E-4</c:v>
                </c:pt>
                <c:pt idx="3020">
                  <c:v>5.5034798461770212E-4</c:v>
                </c:pt>
                <c:pt idx="3021">
                  <c:v>5.5034662939588334E-4</c:v>
                </c:pt>
                <c:pt idx="3022">
                  <c:v>5.5034527940518436E-4</c:v>
                </c:pt>
                <c:pt idx="3023">
                  <c:v>5.5034393462563113E-4</c:v>
                </c:pt>
                <c:pt idx="3024">
                  <c:v>5.5034259503732518E-4</c:v>
                </c:pt>
                <c:pt idx="3025">
                  <c:v>5.5034126062044274E-4</c:v>
                </c:pt>
                <c:pt idx="3026">
                  <c:v>5.5033993135523485E-4</c:v>
                </c:pt>
                <c:pt idx="3027">
                  <c:v>5.5033860722202672E-4</c:v>
                </c:pt>
                <c:pt idx="3028">
                  <c:v>5.5033728820121802E-4</c:v>
                </c:pt>
                <c:pt idx="3029">
                  <c:v>5.5033597427328216E-4</c:v>
                </c:pt>
                <c:pt idx="3030">
                  <c:v>5.5033466541876597E-4</c:v>
                </c:pt>
                <c:pt idx="3031">
                  <c:v>5.5033336161828986E-4</c:v>
                </c:pt>
                <c:pt idx="3032">
                  <c:v>5.5033206285254701E-4</c:v>
                </c:pt>
                <c:pt idx="3033">
                  <c:v>5.5033076910230357E-4</c:v>
                </c:pt>
                <c:pt idx="3034">
                  <c:v>5.5032948034839811E-4</c:v>
                </c:pt>
                <c:pt idx="3035">
                  <c:v>5.5032819657174152E-4</c:v>
                </c:pt>
                <c:pt idx="3036">
                  <c:v>5.5032691775331645E-4</c:v>
                </c:pt>
                <c:pt idx="3037">
                  <c:v>5.5032564387417745E-4</c:v>
                </c:pt>
                <c:pt idx="3038">
                  <c:v>5.503243749154504E-4</c:v>
                </c:pt>
                <c:pt idx="3039">
                  <c:v>5.5032311085833241E-4</c:v>
                </c:pt>
                <c:pt idx="3040">
                  <c:v>5.5032185168409141E-4</c:v>
                </c:pt>
                <c:pt idx="3041">
                  <c:v>5.503205973740661E-4</c:v>
                </c:pt>
                <c:pt idx="3042">
                  <c:v>5.5031934790966534E-4</c:v>
                </c:pt>
                <c:pt idx="3043">
                  <c:v>5.5031810327236825E-4</c:v>
                </c:pt>
                <c:pt idx="3044">
                  <c:v>5.5031686344372388E-4</c:v>
                </c:pt>
                <c:pt idx="3045">
                  <c:v>5.5031562840535087E-4</c:v>
                </c:pt>
                <c:pt idx="3046">
                  <c:v>5.5031439813893685E-4</c:v>
                </c:pt>
                <c:pt idx="3047">
                  <c:v>5.5031317262623902E-4</c:v>
                </c:pt>
                <c:pt idx="3048">
                  <c:v>5.5031195184908322E-4</c:v>
                </c:pt>
                <c:pt idx="3049">
                  <c:v>5.5031073578936361E-4</c:v>
                </c:pt>
                <c:pt idx="3050">
                  <c:v>5.5030952442904307E-4</c:v>
                </c:pt>
                <c:pt idx="3051">
                  <c:v>5.5030831775015237E-4</c:v>
                </c:pt>
                <c:pt idx="3052">
                  <c:v>5.5030711573479001E-4</c:v>
                </c:pt>
                <c:pt idx="3053">
                  <c:v>5.5030591836512208E-4</c:v>
                </c:pt>
                <c:pt idx="3054">
                  <c:v>5.5030472562338218E-4</c:v>
                </c:pt>
                <c:pt idx="3055">
                  <c:v>5.503035374918706E-4</c:v>
                </c:pt>
                <c:pt idx="3056">
                  <c:v>5.5030235395295485E-4</c:v>
                </c:pt>
                <c:pt idx="3057">
                  <c:v>5.5030117498906859E-4</c:v>
                </c:pt>
                <c:pt idx="3058">
                  <c:v>5.5030000058271225E-4</c:v>
                </c:pt>
                <c:pt idx="3059">
                  <c:v>5.5029883071645185E-4</c:v>
                </c:pt>
                <c:pt idx="3060">
                  <c:v>5.5029766537291957E-4</c:v>
                </c:pt>
                <c:pt idx="3061">
                  <c:v>5.5029650453481305E-4</c:v>
                </c:pt>
                <c:pt idx="3062">
                  <c:v>5.5029534818489532E-4</c:v>
                </c:pt>
                <c:pt idx="3063">
                  <c:v>5.5029419630599436E-4</c:v>
                </c:pt>
                <c:pt idx="3064">
                  <c:v>5.5029304888100318E-4</c:v>
                </c:pt>
                <c:pt idx="3065">
                  <c:v>5.5029190589287922E-4</c:v>
                </c:pt>
                <c:pt idx="3066">
                  <c:v>5.5029076732464452E-4</c:v>
                </c:pt>
                <c:pt idx="3067">
                  <c:v>5.5028963315938509E-4</c:v>
                </c:pt>
                <c:pt idx="3068">
                  <c:v>5.5028850338025091E-4</c:v>
                </c:pt>
                <c:pt idx="3069">
                  <c:v>5.5028737797045539E-4</c:v>
                </c:pt>
                <c:pt idx="3070">
                  <c:v>5.5028625691327568E-4</c:v>
                </c:pt>
                <c:pt idx="3071">
                  <c:v>5.5028514019205184E-4</c:v>
                </c:pt>
                <c:pt idx="3072">
                  <c:v>5.502840277901872E-4</c:v>
                </c:pt>
                <c:pt idx="3073">
                  <c:v>5.5028291969114749E-4</c:v>
                </c:pt>
                <c:pt idx="3074">
                  <c:v>5.5028181587846105E-4</c:v>
                </c:pt>
                <c:pt idx="3075">
                  <c:v>5.5028071633571839E-4</c:v>
                </c:pt>
                <c:pt idx="3076">
                  <c:v>5.5027962104657222E-4</c:v>
                </c:pt>
                <c:pt idx="3077">
                  <c:v>5.5027852999473697E-4</c:v>
                </c:pt>
                <c:pt idx="3078">
                  <c:v>5.5027744316398842E-4</c:v>
                </c:pt>
                <c:pt idx="3079">
                  <c:v>5.5027636053816382E-4</c:v>
                </c:pt>
                <c:pt idx="3080">
                  <c:v>5.5027528210116179E-4</c:v>
                </c:pt>
                <c:pt idx="3081">
                  <c:v>5.5027420783694135E-4</c:v>
                </c:pt>
                <c:pt idx="3082">
                  <c:v>5.5027313772952233E-4</c:v>
                </c:pt>
                <c:pt idx="3083">
                  <c:v>5.5027207176298529E-4</c:v>
                </c:pt>
                <c:pt idx="3084">
                  <c:v>5.5027100992147051E-4</c:v>
                </c:pt>
                <c:pt idx="3085">
                  <c:v>5.5026995218917867E-4</c:v>
                </c:pt>
                <c:pt idx="3086">
                  <c:v>5.5026889855036977E-4</c:v>
                </c:pt>
                <c:pt idx="3087">
                  <c:v>5.5026784898936363E-4</c:v>
                </c:pt>
                <c:pt idx="3088">
                  <c:v>5.502668034905394E-4</c:v>
                </c:pt>
                <c:pt idx="3089">
                  <c:v>5.5026576203833508E-4</c:v>
                </c:pt>
                <c:pt idx="3090">
                  <c:v>5.5026472461724779E-4</c:v>
                </c:pt>
                <c:pt idx="3091">
                  <c:v>5.5026369121183316E-4</c:v>
                </c:pt>
                <c:pt idx="3092">
                  <c:v>5.5026266180670518E-4</c:v>
                </c:pt>
                <c:pt idx="3093">
                  <c:v>5.5026163638653626E-4</c:v>
                </c:pt>
                <c:pt idx="3094">
                  <c:v>5.5026061493605651E-4</c:v>
                </c:pt>
                <c:pt idx="3095">
                  <c:v>5.5025959744005413E-4</c:v>
                </c:pt>
                <c:pt idx="3096">
                  <c:v>5.5025858388337468E-4</c:v>
                </c:pt>
                <c:pt idx="3097">
                  <c:v>5.5025757425092119E-4</c:v>
                </c:pt>
                <c:pt idx="3098">
                  <c:v>5.5025656852765361E-4</c:v>
                </c:pt>
                <c:pt idx="3099">
                  <c:v>5.5025556669858913E-4</c:v>
                </c:pt>
                <c:pt idx="3100">
                  <c:v>5.5025456874880133E-4</c:v>
                </c:pt>
                <c:pt idx="3101">
                  <c:v>5.5025357466342048E-4</c:v>
                </c:pt>
                <c:pt idx="3102">
                  <c:v>5.5025258442763323E-4</c:v>
                </c:pt>
                <c:pt idx="3103">
                  <c:v>5.5025159802668197E-4</c:v>
                </c:pt>
                <c:pt idx="3104">
                  <c:v>5.5025061544586513E-4</c:v>
                </c:pt>
                <c:pt idx="3105">
                  <c:v>5.5024963667053709E-4</c:v>
                </c:pt>
                <c:pt idx="3106">
                  <c:v>5.502486616861072E-4</c:v>
                </c:pt>
                <c:pt idx="3107">
                  <c:v>5.5024769047804032E-4</c:v>
                </c:pt>
                <c:pt idx="3108">
                  <c:v>5.5024672303185629E-4</c:v>
                </c:pt>
                <c:pt idx="3109">
                  <c:v>5.5024575933312989E-4</c:v>
                </c:pt>
                <c:pt idx="3110">
                  <c:v>5.5024479936749047E-4</c:v>
                </c:pt>
                <c:pt idx="3111">
                  <c:v>5.5024384312062156E-4</c:v>
                </c:pt>
                <c:pt idx="3112">
                  <c:v>5.5024289057826136E-4</c:v>
                </c:pt>
                <c:pt idx="3113">
                  <c:v>5.5024194172620183E-4</c:v>
                </c:pt>
                <c:pt idx="3114">
                  <c:v>5.502409965502887E-4</c:v>
                </c:pt>
                <c:pt idx="3115">
                  <c:v>5.502400550364214E-4</c:v>
                </c:pt>
                <c:pt idx="3116">
                  <c:v>5.5023911717055288E-4</c:v>
                </c:pt>
                <c:pt idx="3117">
                  <c:v>5.5023818293868925E-4</c:v>
                </c:pt>
                <c:pt idx="3118">
                  <c:v>5.502372523268895E-4</c:v>
                </c:pt>
                <c:pt idx="3119">
                  <c:v>5.5023632532126554E-4</c:v>
                </c:pt>
                <c:pt idx="3120">
                  <c:v>5.5023540190798209E-4</c:v>
                </c:pt>
                <c:pt idx="3121">
                  <c:v>5.5023448207325591E-4</c:v>
                </c:pt>
                <c:pt idx="3122">
                  <c:v>5.5023356580335644E-4</c:v>
                </c:pt>
                <c:pt idx="3123">
                  <c:v>5.5023265308460484E-4</c:v>
                </c:pt>
                <c:pt idx="3124">
                  <c:v>5.5023174390337411E-4</c:v>
                </c:pt>
                <c:pt idx="3125">
                  <c:v>5.5023070915335688E-4</c:v>
                </c:pt>
                <c:pt idx="3126">
                  <c:v>5.5022980750688184E-4</c:v>
                </c:pt>
                <c:pt idx="3127">
                  <c:v>5.5022890935543572E-4</c:v>
                </c:pt>
                <c:pt idx="3128">
                  <c:v>5.5022801468560434E-4</c:v>
                </c:pt>
                <c:pt idx="3129">
                  <c:v>5.5022712348402458E-4</c:v>
                </c:pt>
                <c:pt idx="3130">
                  <c:v>5.5022623573738373E-4</c:v>
                </c:pt>
                <c:pt idx="3131">
                  <c:v>5.5022535143241962E-4</c:v>
                </c:pt>
                <c:pt idx="3132">
                  <c:v>5.5022447055592038E-4</c:v>
                </c:pt>
                <c:pt idx="3133">
                  <c:v>5.5022359309472423E-4</c:v>
                </c:pt>
                <c:pt idx="3134">
                  <c:v>5.5022271903571948E-4</c:v>
                </c:pt>
                <c:pt idx="3135">
                  <c:v>5.5022184836584398E-4</c:v>
                </c:pt>
                <c:pt idx="3136">
                  <c:v>5.5022098107208514E-4</c:v>
                </c:pt>
                <c:pt idx="3137">
                  <c:v>5.502201171414797E-4</c:v>
                </c:pt>
                <c:pt idx="3138">
                  <c:v>5.5021925656111362E-4</c:v>
                </c:pt>
                <c:pt idx="3139">
                  <c:v>5.5021839931812208E-4</c:v>
                </c:pt>
                <c:pt idx="3140">
                  <c:v>5.5021754539968861E-4</c:v>
                </c:pt>
                <c:pt idx="3141">
                  <c:v>5.5021669479304565E-4</c:v>
                </c:pt>
                <c:pt idx="3142">
                  <c:v>5.5021584748547422E-4</c:v>
                </c:pt>
                <c:pt idx="3143">
                  <c:v>5.5021500346430323E-4</c:v>
                </c:pt>
                <c:pt idx="3144">
                  <c:v>5.5021416271690997E-4</c:v>
                </c:pt>
                <c:pt idx="3145">
                  <c:v>5.5021332523071955E-4</c:v>
                </c:pt>
                <c:pt idx="3146">
                  <c:v>5.5021249099320465E-4</c:v>
                </c:pt>
                <c:pt idx="3147">
                  <c:v>5.5021165999188579E-4</c:v>
                </c:pt>
                <c:pt idx="3148">
                  <c:v>5.5021083221433052E-4</c:v>
                </c:pt>
                <c:pt idx="3149">
                  <c:v>5.5021000764815401E-4</c:v>
                </c:pt>
                <c:pt idx="3150">
                  <c:v>5.5020918628101803E-4</c:v>
                </c:pt>
                <c:pt idx="3151">
                  <c:v>5.502083681006313E-4</c:v>
                </c:pt>
                <c:pt idx="3152">
                  <c:v>5.502075530947494E-4</c:v>
                </c:pt>
                <c:pt idx="3153">
                  <c:v>5.5020674125117418E-4</c:v>
                </c:pt>
                <c:pt idx="3154">
                  <c:v>5.502059325577539E-4</c:v>
                </c:pt>
                <c:pt idx="3155">
                  <c:v>5.5020512700238301E-4</c:v>
                </c:pt>
                <c:pt idx="3156">
                  <c:v>5.5020432457300171E-4</c:v>
                </c:pt>
                <c:pt idx="3157">
                  <c:v>5.5020352525759618E-4</c:v>
                </c:pt>
                <c:pt idx="3158">
                  <c:v>5.5020272904419824E-4</c:v>
                </c:pt>
                <c:pt idx="3159">
                  <c:v>5.502018228691134E-4</c:v>
                </c:pt>
                <c:pt idx="3160">
                  <c:v>5.5020103326278462E-4</c:v>
                </c:pt>
                <c:pt idx="3161">
                  <c:v>5.502002467211441E-4</c:v>
                </c:pt>
                <c:pt idx="3162">
                  <c:v>5.5019946323241089E-4</c:v>
                </c:pt>
                <c:pt idx="3163">
                  <c:v>5.5019868278484863E-4</c:v>
                </c:pt>
                <c:pt idx="3164">
                  <c:v>5.5019790536676581E-4</c:v>
                </c:pt>
                <c:pt idx="3165">
                  <c:v>5.5019713096651508E-4</c:v>
                </c:pt>
                <c:pt idx="3166">
                  <c:v>5.5019635957249339E-4</c:v>
                </c:pt>
                <c:pt idx="3167">
                  <c:v>5.5019559117314187E-4</c:v>
                </c:pt>
                <c:pt idx="3168">
                  <c:v>5.5019482575694551E-4</c:v>
                </c:pt>
                <c:pt idx="3169">
                  <c:v>5.5019406331243315E-4</c:v>
                </c:pt>
                <c:pt idx="3170">
                  <c:v>5.5019330382817717E-4</c:v>
                </c:pt>
                <c:pt idx="3171">
                  <c:v>5.5019254729279325E-4</c:v>
                </c:pt>
                <c:pt idx="3172">
                  <c:v>5.5019179369494061E-4</c:v>
                </c:pt>
                <c:pt idx="3173">
                  <c:v>5.5019104302332124E-4</c:v>
                </c:pt>
                <c:pt idx="3174">
                  <c:v>5.5019029526668045E-4</c:v>
                </c:pt>
                <c:pt idx="3175">
                  <c:v>5.5018955041380598E-4</c:v>
                </c:pt>
                <c:pt idx="3176">
                  <c:v>5.5018880845352847E-4</c:v>
                </c:pt>
                <c:pt idx="3177">
                  <c:v>5.5018806937472088E-4</c:v>
                </c:pt>
                <c:pt idx="3178">
                  <c:v>5.5018733316629842E-4</c:v>
                </c:pt>
                <c:pt idx="3179">
                  <c:v>5.5018659981721871E-4</c:v>
                </c:pt>
                <c:pt idx="3180">
                  <c:v>5.5018586931648112E-4</c:v>
                </c:pt>
                <c:pt idx="3181">
                  <c:v>5.5018514165312686E-4</c:v>
                </c:pt>
                <c:pt idx="3182">
                  <c:v>5.5018441681623886E-4</c:v>
                </c:pt>
                <c:pt idx="3183">
                  <c:v>5.5018369479494162E-4</c:v>
                </c:pt>
                <c:pt idx="3184">
                  <c:v>5.5018297557840102E-4</c:v>
                </c:pt>
                <c:pt idx="3185">
                  <c:v>5.5018225915582405E-4</c:v>
                </c:pt>
                <c:pt idx="3186">
                  <c:v>5.5018154551645878E-4</c:v>
                </c:pt>
                <c:pt idx="3187">
                  <c:v>5.5018083464959417E-4</c:v>
                </c:pt>
                <c:pt idx="3188">
                  <c:v>5.5018012654456004E-4</c:v>
                </c:pt>
                <c:pt idx="3189">
                  <c:v>5.5017942119072675E-4</c:v>
                </c:pt>
                <c:pt idx="3190">
                  <c:v>5.5017871857750492E-4</c:v>
                </c:pt>
                <c:pt idx="3191">
                  <c:v>5.5017801869434568E-4</c:v>
                </c:pt>
                <c:pt idx="3192">
                  <c:v>5.5017732153074018E-4</c:v>
                </c:pt>
                <c:pt idx="3193">
                  <c:v>5.5017662707621971E-4</c:v>
                </c:pt>
                <c:pt idx="3194">
                  <c:v>5.5017593532035532E-4</c:v>
                </c:pt>
                <c:pt idx="3195">
                  <c:v>5.5017524625275752E-4</c:v>
                </c:pt>
                <c:pt idx="3196">
                  <c:v>5.5017455986307675E-4</c:v>
                </c:pt>
                <c:pt idx="3197">
                  <c:v>5.5017387614100268E-4</c:v>
                </c:pt>
                <c:pt idx="3198">
                  <c:v>5.50173195076264E-4</c:v>
                </c:pt>
                <c:pt idx="3199">
                  <c:v>5.5017251665862889E-4</c:v>
                </c:pt>
                <c:pt idx="3200">
                  <c:v>5.5017184087790421E-4</c:v>
                </c:pt>
                <c:pt idx="3201">
                  <c:v>5.5017116772393567E-4</c:v>
                </c:pt>
                <c:pt idx="3202">
                  <c:v>5.5017049718660775E-4</c:v>
                </c:pt>
                <c:pt idx="3203">
                  <c:v>5.5016982925584334E-4</c:v>
                </c:pt>
                <c:pt idx="3204">
                  <c:v>5.501691639216036E-4</c:v>
                </c:pt>
                <c:pt idx="3205">
                  <c:v>5.5016850117388827E-4</c:v>
                </c:pt>
                <c:pt idx="3206">
                  <c:v>5.5016784100273474E-4</c:v>
                </c:pt>
                <c:pt idx="3207">
                  <c:v>5.5016718339821855E-4</c:v>
                </c:pt>
                <c:pt idx="3208">
                  <c:v>5.5016652835045317E-4</c:v>
                </c:pt>
                <c:pt idx="3209">
                  <c:v>5.5016587584958939E-4</c:v>
                </c:pt>
                <c:pt idx="3210">
                  <c:v>5.5016522588581583E-4</c:v>
                </c:pt>
                <c:pt idx="3211">
                  <c:v>5.5016448616417902E-4</c:v>
                </c:pt>
                <c:pt idx="3212">
                  <c:v>5.5016384160416212E-4</c:v>
                </c:pt>
                <c:pt idx="3213">
                  <c:v>5.5016319955064174E-4</c:v>
                </c:pt>
                <c:pt idx="3214">
                  <c:v>5.5016255999396047E-4</c:v>
                </c:pt>
                <c:pt idx="3215">
                  <c:v>5.5016192292449743E-4</c:v>
                </c:pt>
                <c:pt idx="3216">
                  <c:v>5.5016128833266847E-4</c:v>
                </c:pt>
                <c:pt idx="3217">
                  <c:v>5.5016065620892591E-4</c:v>
                </c:pt>
                <c:pt idx="3218">
                  <c:v>5.5016002654375857E-4</c:v>
                </c:pt>
                <c:pt idx="3219">
                  <c:v>5.501593993276914E-4</c:v>
                </c:pt>
                <c:pt idx="3220">
                  <c:v>5.5015877455128555E-4</c:v>
                </c:pt>
                <c:pt idx="3221">
                  <c:v>5.5015815220513806E-4</c:v>
                </c:pt>
                <c:pt idx="3222">
                  <c:v>5.5015753227988186E-4</c:v>
                </c:pt>
                <c:pt idx="3223">
                  <c:v>5.5015691476618554E-4</c:v>
                </c:pt>
                <c:pt idx="3224">
                  <c:v>5.5015594923750845E-4</c:v>
                </c:pt>
                <c:pt idx="3225">
                  <c:v>5.5015533788236638E-4</c:v>
                </c:pt>
                <c:pt idx="3226">
                  <c:v>5.5015472890574725E-4</c:v>
                </c:pt>
                <c:pt idx="3227">
                  <c:v>5.5015412229848109E-4</c:v>
                </c:pt>
                <c:pt idx="3228">
                  <c:v>5.5015351805143297E-4</c:v>
                </c:pt>
                <c:pt idx="3229">
                  <c:v>5.5015291615550296E-4</c:v>
                </c:pt>
                <c:pt idx="3230">
                  <c:v>5.5015231660162549E-4</c:v>
                </c:pt>
                <c:pt idx="3231">
                  <c:v>5.5015171938076982E-4</c:v>
                </c:pt>
                <c:pt idx="3232">
                  <c:v>5.5015112448393967E-4</c:v>
                </c:pt>
                <c:pt idx="3233">
                  <c:v>5.5015053190217271E-4</c:v>
                </c:pt>
                <c:pt idx="3234">
                  <c:v>5.5014994162654127E-4</c:v>
                </c:pt>
                <c:pt idx="3235">
                  <c:v>5.5014935364815134E-4</c:v>
                </c:pt>
                <c:pt idx="3236">
                  <c:v>5.5014876795814302E-4</c:v>
                </c:pt>
                <c:pt idx="3237">
                  <c:v>5.5014818454769037E-4</c:v>
                </c:pt>
                <c:pt idx="3238">
                  <c:v>5.5014760340800061E-4</c:v>
                </c:pt>
                <c:pt idx="3239">
                  <c:v>5.5014702453031513E-4</c:v>
                </c:pt>
                <c:pt idx="3240">
                  <c:v>5.5014644790590816E-4</c:v>
                </c:pt>
                <c:pt idx="3241">
                  <c:v>5.5014587352608766E-4</c:v>
                </c:pt>
                <c:pt idx="3242">
                  <c:v>5.5014530138219452E-4</c:v>
                </c:pt>
                <c:pt idx="3243">
                  <c:v>5.5014473146560274E-4</c:v>
                </c:pt>
                <c:pt idx="3244">
                  <c:v>5.5014416376771914E-4</c:v>
                </c:pt>
                <c:pt idx="3245">
                  <c:v>5.5014359827998351E-4</c:v>
                </c:pt>
                <c:pt idx="3246">
                  <c:v>5.5014303499386816E-4</c:v>
                </c:pt>
                <c:pt idx="3247">
                  <c:v>5.5014247390087806E-4</c:v>
                </c:pt>
                <c:pt idx="3248">
                  <c:v>5.5014191499255045E-4</c:v>
                </c:pt>
                <c:pt idx="3249">
                  <c:v>5.5014135826045492E-4</c:v>
                </c:pt>
                <c:pt idx="3250">
                  <c:v>5.5014080369619343E-4</c:v>
                </c:pt>
                <c:pt idx="3251">
                  <c:v>5.5014025129139976E-4</c:v>
                </c:pt>
                <c:pt idx="3252">
                  <c:v>5.5013970103773974E-4</c:v>
                </c:pt>
                <c:pt idx="3253">
                  <c:v>5.5013915292691088E-4</c:v>
                </c:pt>
                <c:pt idx="3254">
                  <c:v>5.5013860695064256E-4</c:v>
                </c:pt>
                <c:pt idx="3255">
                  <c:v>5.5013806310069571E-4</c:v>
                </c:pt>
                <c:pt idx="3256">
                  <c:v>5.501375213688626E-4</c:v>
                </c:pt>
                <c:pt idx="3257">
                  <c:v>5.5013698174696704E-4</c:v>
                </c:pt>
                <c:pt idx="3258">
                  <c:v>5.5013644422686374E-4</c:v>
                </c:pt>
                <c:pt idx="3259">
                  <c:v>5.5013590880043897E-4</c:v>
                </c:pt>
                <c:pt idx="3260">
                  <c:v>5.5013537545960947E-4</c:v>
                </c:pt>
                <c:pt idx="3261">
                  <c:v>5.5013484419632328E-4</c:v>
                </c:pt>
                <c:pt idx="3262">
                  <c:v>5.5013431500255884E-4</c:v>
                </c:pt>
                <c:pt idx="3263">
                  <c:v>5.5013378787032569E-4</c:v>
                </c:pt>
                <c:pt idx="3264">
                  <c:v>5.5013326279166339E-4</c:v>
                </c:pt>
                <c:pt idx="3265">
                  <c:v>5.501327397586422E-4</c:v>
                </c:pt>
                <c:pt idx="3266">
                  <c:v>5.5013221876336262E-4</c:v>
                </c:pt>
                <c:pt idx="3267">
                  <c:v>5.5013169979795519E-4</c:v>
                </c:pt>
                <c:pt idx="3268">
                  <c:v>5.501311828545809E-4</c:v>
                </c:pt>
                <c:pt idx="3269">
                  <c:v>5.5013066792543015E-4</c:v>
                </c:pt>
                <c:pt idx="3270">
                  <c:v>5.5013015500272357E-4</c:v>
                </c:pt>
                <c:pt idx="3271">
                  <c:v>5.5012964407871148E-4</c:v>
                </c:pt>
                <c:pt idx="3272">
                  <c:v>5.5012913514567363E-4</c:v>
                </c:pt>
                <c:pt idx="3273">
                  <c:v>5.5012862819591943E-4</c:v>
                </c:pt>
                <c:pt idx="3274">
                  <c:v>5.5012812322178758E-4</c:v>
                </c:pt>
                <c:pt idx="3275">
                  <c:v>5.5012762021564607E-4</c:v>
                </c:pt>
                <c:pt idx="3276">
                  <c:v>5.5012711916989224E-4</c:v>
                </c:pt>
                <c:pt idx="3277">
                  <c:v>5.5012662007695231E-4</c:v>
                </c:pt>
                <c:pt idx="3278">
                  <c:v>5.5012612292928151E-4</c:v>
                </c:pt>
                <c:pt idx="3279">
                  <c:v>5.5012562771936373E-4</c:v>
                </c:pt>
                <c:pt idx="3280">
                  <c:v>5.5012513443971191E-4</c:v>
                </c:pt>
                <c:pt idx="3281">
                  <c:v>5.5012464308286737E-4</c:v>
                </c:pt>
                <c:pt idx="3282">
                  <c:v>5.5012415364140009E-4</c:v>
                </c:pt>
                <c:pt idx="3283">
                  <c:v>5.5012366610790843E-4</c:v>
                </c:pt>
                <c:pt idx="3284">
                  <c:v>5.5012318047501895E-4</c:v>
                </c:pt>
                <c:pt idx="3285">
                  <c:v>5.5012269673538651E-4</c:v>
                </c:pt>
                <c:pt idx="3286">
                  <c:v>5.5012221488169404E-4</c:v>
                </c:pt>
                <c:pt idx="3287">
                  <c:v>5.5012173490665234E-4</c:v>
                </c:pt>
                <c:pt idx="3288">
                  <c:v>5.5012125680300029E-4</c:v>
                </c:pt>
                <c:pt idx="3289">
                  <c:v>5.5012078056350443E-4</c:v>
                </c:pt>
                <c:pt idx="3290">
                  <c:v>5.5012030618095892E-4</c:v>
                </c:pt>
                <c:pt idx="3291">
                  <c:v>5.5011983364818559E-4</c:v>
                </c:pt>
                <c:pt idx="3292">
                  <c:v>5.5011936295803359E-4</c:v>
                </c:pt>
                <c:pt idx="3293">
                  <c:v>5.5011889410337949E-4</c:v>
                </c:pt>
                <c:pt idx="3294">
                  <c:v>5.5011842707712718E-4</c:v>
                </c:pt>
                <c:pt idx="3295">
                  <c:v>5.5011796187220778E-4</c:v>
                </c:pt>
                <c:pt idx="3296">
                  <c:v>5.5011749848157907E-4</c:v>
                </c:pt>
                <c:pt idx="3297">
                  <c:v>5.5011703689822604E-4</c:v>
                </c:pt>
                <c:pt idx="3298">
                  <c:v>5.5011657711516069E-4</c:v>
                </c:pt>
                <c:pt idx="3299">
                  <c:v>5.5011611912542146E-4</c:v>
                </c:pt>
                <c:pt idx="3300">
                  <c:v>5.5011566292207346E-4</c:v>
                </c:pt>
                <c:pt idx="3301">
                  <c:v>5.5011520849820861E-4</c:v>
                </c:pt>
                <c:pt idx="3302">
                  <c:v>5.5011475584694491E-4</c:v>
                </c:pt>
                <c:pt idx="3303">
                  <c:v>5.5011430496142697E-4</c:v>
                </c:pt>
                <c:pt idx="3304">
                  <c:v>5.501138558348255E-4</c:v>
                </c:pt>
                <c:pt idx="3305">
                  <c:v>5.5011340846033725E-4</c:v>
                </c:pt>
                <c:pt idx="3306">
                  <c:v>5.5011296283118539E-4</c:v>
                </c:pt>
                <c:pt idx="3307">
                  <c:v>5.5011251894061862E-4</c:v>
                </c:pt>
                <c:pt idx="3308">
                  <c:v>5.5011207678191173E-4</c:v>
                </c:pt>
                <c:pt idx="3309">
                  <c:v>5.5011163634836511E-4</c:v>
                </c:pt>
                <c:pt idx="3310">
                  <c:v>5.5011119763330495E-4</c:v>
                </c:pt>
                <c:pt idx="3311">
                  <c:v>5.5011076063008282E-4</c:v>
                </c:pt>
                <c:pt idx="3312">
                  <c:v>5.5011032533207587E-4</c:v>
                </c:pt>
                <c:pt idx="3313">
                  <c:v>5.5010989173268662E-4</c:v>
                </c:pt>
                <c:pt idx="3314">
                  <c:v>5.5010945982534275E-4</c:v>
                </c:pt>
                <c:pt idx="3315">
                  <c:v>5.5010902960349729E-4</c:v>
                </c:pt>
                <c:pt idx="3316">
                  <c:v>5.5010860106062803E-4</c:v>
                </c:pt>
                <c:pt idx="3317">
                  <c:v>5.5010817419023808E-4</c:v>
                </c:pt>
                <c:pt idx="3318">
                  <c:v>5.501077489858552E-4</c:v>
                </c:pt>
                <c:pt idx="3319">
                  <c:v>5.5010732544103196E-4</c:v>
                </c:pt>
                <c:pt idx="3320">
                  <c:v>5.5010690354934588E-4</c:v>
                </c:pt>
                <c:pt idx="3321">
                  <c:v>5.5010648330439886E-4</c:v>
                </c:pt>
                <c:pt idx="3322">
                  <c:v>5.5010606469981719E-4</c:v>
                </c:pt>
                <c:pt idx="3323">
                  <c:v>5.5010564772925181E-4</c:v>
                </c:pt>
                <c:pt idx="3324">
                  <c:v>5.50105232386378E-4</c:v>
                </c:pt>
                <c:pt idx="3325">
                  <c:v>5.5010481866489493E-4</c:v>
                </c:pt>
                <c:pt idx="3326">
                  <c:v>5.5010440655852647E-4</c:v>
                </c:pt>
                <c:pt idx="3327">
                  <c:v>5.5010399606101993E-4</c:v>
                </c:pt>
                <c:pt idx="3328">
                  <c:v>5.5010358716614711E-4</c:v>
                </c:pt>
                <c:pt idx="3329">
                  <c:v>5.5010317986770333E-4</c:v>
                </c:pt>
                <c:pt idx="3330">
                  <c:v>5.5010277415950789E-4</c:v>
                </c:pt>
                <c:pt idx="3331">
                  <c:v>5.5010237003540348E-4</c:v>
                </c:pt>
                <c:pt idx="3332">
                  <c:v>5.5010196748925678E-4</c:v>
                </c:pt>
                <c:pt idx="3333">
                  <c:v>5.5010156651495777E-4</c:v>
                </c:pt>
                <c:pt idx="3334">
                  <c:v>5.5010116710641984E-4</c:v>
                </c:pt>
                <c:pt idx="3335">
                  <c:v>5.5010076925757971E-4</c:v>
                </c:pt>
                <c:pt idx="3336">
                  <c:v>5.5010037296239749E-4</c:v>
                </c:pt>
                <c:pt idx="3337">
                  <c:v>5.500999782148562E-4</c:v>
                </c:pt>
                <c:pt idx="3338">
                  <c:v>5.5009958500896225E-4</c:v>
                </c:pt>
                <c:pt idx="3339">
                  <c:v>5.5009919333874461E-4</c:v>
                </c:pt>
                <c:pt idx="3340">
                  <c:v>5.5009880319825547E-4</c:v>
                </c:pt>
                <c:pt idx="3341">
                  <c:v>5.5009841458156976E-4</c:v>
                </c:pt>
                <c:pt idx="3342">
                  <c:v>5.5009802748278509E-4</c:v>
                </c:pt>
                <c:pt idx="3343">
                  <c:v>5.5009764189602162E-4</c:v>
                </c:pt>
                <c:pt idx="3344">
                  <c:v>5.5009725781542227E-4</c:v>
                </c:pt>
                <c:pt idx="3345">
                  <c:v>5.5009687523515228E-4</c:v>
                </c:pt>
                <c:pt idx="3346">
                  <c:v>5.5009649414939927E-4</c:v>
                </c:pt>
                <c:pt idx="3347">
                  <c:v>5.5009611455237315E-4</c:v>
                </c:pt>
                <c:pt idx="3348">
                  <c:v>5.5009573643830607E-4</c:v>
                </c:pt>
                <c:pt idx="3349">
                  <c:v>5.5009535980145231E-4</c:v>
                </c:pt>
                <c:pt idx="3350">
                  <c:v>5.5009498463608805E-4</c:v>
                </c:pt>
                <c:pt idx="3351">
                  <c:v>5.5009461093651177E-4</c:v>
                </c:pt>
                <c:pt idx="3352">
                  <c:v>5.5009423869704357E-4</c:v>
                </c:pt>
                <c:pt idx="3353">
                  <c:v>5.5009386791202521E-4</c:v>
                </c:pt>
                <c:pt idx="3354">
                  <c:v>5.5009349857582037E-4</c:v>
                </c:pt>
                <c:pt idx="3355">
                  <c:v>5.5009313068281438E-4</c:v>
                </c:pt>
                <c:pt idx="3356">
                  <c:v>5.5009276422741406E-4</c:v>
                </c:pt>
                <c:pt idx="3357">
                  <c:v>5.500923992040476E-4</c:v>
                </c:pt>
                <c:pt idx="3358">
                  <c:v>5.5009203560716475E-4</c:v>
                </c:pt>
                <c:pt idx="3359">
                  <c:v>5.5009167343123629E-4</c:v>
                </c:pt>
                <c:pt idx="3360">
                  <c:v>5.5009131267075458E-4</c:v>
                </c:pt>
                <c:pt idx="3361">
                  <c:v>5.500909533202328E-4</c:v>
                </c:pt>
                <c:pt idx="3362">
                  <c:v>5.5009059537420527E-4</c:v>
                </c:pt>
                <c:pt idx="3363">
                  <c:v>5.5009023882722746E-4</c:v>
                </c:pt>
                <c:pt idx="3364">
                  <c:v>5.5008988367387553E-4</c:v>
                </c:pt>
                <c:pt idx="3365">
                  <c:v>5.5008952990874647E-4</c:v>
                </c:pt>
                <c:pt idx="3366">
                  <c:v>5.5008917752645829E-4</c:v>
                </c:pt>
                <c:pt idx="3367">
                  <c:v>5.500888265216492E-4</c:v>
                </c:pt>
                <c:pt idx="3368">
                  <c:v>5.5008847688897851E-4</c:v>
                </c:pt>
                <c:pt idx="3369">
                  <c:v>5.5008812862312551E-4</c:v>
                </c:pt>
                <c:pt idx="3370">
                  <c:v>5.5008778171879039E-4</c:v>
                </c:pt>
                <c:pt idx="3371">
                  <c:v>5.5008743617069342E-4</c:v>
                </c:pt>
                <c:pt idx="3372">
                  <c:v>5.5008709197357513E-4</c:v>
                </c:pt>
                <c:pt idx="3373">
                  <c:v>5.5008674912219633E-4</c:v>
                </c:pt>
                <c:pt idx="3374">
                  <c:v>5.5008640761133811E-4</c:v>
                </c:pt>
                <c:pt idx="3375">
                  <c:v>5.5008606743580117E-4</c:v>
                </c:pt>
                <c:pt idx="3376">
                  <c:v>5.5008572859040661E-4</c:v>
                </c:pt>
                <c:pt idx="3377">
                  <c:v>5.5008539106999525E-4</c:v>
                </c:pt>
                <c:pt idx="3378">
                  <c:v>5.5008505486942776E-4</c:v>
                </c:pt>
                <c:pt idx="3379">
                  <c:v>5.5008471998358442E-4</c:v>
                </c:pt>
                <c:pt idx="3380">
                  <c:v>5.5008438640736525E-4</c:v>
                </c:pt>
                <c:pt idx="3381">
                  <c:v>5.5008405413569002E-4</c:v>
                </c:pt>
                <c:pt idx="3382">
                  <c:v>5.5008372316349776E-4</c:v>
                </c:pt>
                <c:pt idx="3383">
                  <c:v>5.5008339348574717E-4</c:v>
                </c:pt>
                <c:pt idx="3384">
                  <c:v>5.5008306509741621E-4</c:v>
                </c:pt>
                <c:pt idx="3385">
                  <c:v>5.5008273799350205E-4</c:v>
                </c:pt>
                <c:pt idx="3386">
                  <c:v>5.5008241216902127E-4</c:v>
                </c:pt>
                <c:pt idx="3387">
                  <c:v>5.500820876190094E-4</c:v>
                </c:pt>
                <c:pt idx="3388">
                  <c:v>5.5008176433852119E-4</c:v>
                </c:pt>
                <c:pt idx="3389">
                  <c:v>5.5008144232263046E-4</c:v>
                </c:pt>
                <c:pt idx="3390">
                  <c:v>5.5008112156642978E-4</c:v>
                </c:pt>
                <c:pt idx="3391">
                  <c:v>5.5008080206503059E-4</c:v>
                </c:pt>
                <c:pt idx="3392">
                  <c:v>5.5008048381356331E-4</c:v>
                </c:pt>
                <c:pt idx="3393">
                  <c:v>5.500801668071769E-4</c:v>
                </c:pt>
                <c:pt idx="3394">
                  <c:v>5.5007985104103894E-4</c:v>
                </c:pt>
                <c:pt idx="3395">
                  <c:v>5.5007953651033581E-4</c:v>
                </c:pt>
                <c:pt idx="3396">
                  <c:v>5.5007922321027207E-4</c:v>
                </c:pt>
                <c:pt idx="3397">
                  <c:v>5.5007891113607107E-4</c:v>
                </c:pt>
                <c:pt idx="3398">
                  <c:v>5.5007860028297433E-4</c:v>
                </c:pt>
                <c:pt idx="3399">
                  <c:v>5.5007829064624152E-4</c:v>
                </c:pt>
                <c:pt idx="3400">
                  <c:v>5.5007798222115082E-4</c:v>
                </c:pt>
                <c:pt idx="3401">
                  <c:v>5.5007767500299854E-4</c:v>
                </c:pt>
                <c:pt idx="3402">
                  <c:v>5.5007736898709874E-4</c:v>
                </c:pt>
                <c:pt idx="3403">
                  <c:v>5.5007706416878384E-4</c:v>
                </c:pt>
                <c:pt idx="3404">
                  <c:v>5.5007676054340422E-4</c:v>
                </c:pt>
                <c:pt idx="3405">
                  <c:v>5.5007645810632797E-4</c:v>
                </c:pt>
                <c:pt idx="3406">
                  <c:v>5.5007615685294094E-4</c:v>
                </c:pt>
                <c:pt idx="3407">
                  <c:v>5.5007585677864697E-4</c:v>
                </c:pt>
                <c:pt idx="3408">
                  <c:v>5.5007555787886736E-4</c:v>
                </c:pt>
                <c:pt idx="3409">
                  <c:v>5.5007526014904122E-4</c:v>
                </c:pt>
                <c:pt idx="3410">
                  <c:v>5.5007496358462497E-4</c:v>
                </c:pt>
                <c:pt idx="3411">
                  <c:v>5.5007466818109271E-4</c:v>
                </c:pt>
                <c:pt idx="3412">
                  <c:v>5.500743739339358E-4</c:v>
                </c:pt>
                <c:pt idx="3413">
                  <c:v>5.5007408083866303E-4</c:v>
                </c:pt>
                <c:pt idx="3414">
                  <c:v>5.5007378889080055E-4</c:v>
                </c:pt>
                <c:pt idx="3415">
                  <c:v>5.5007349808589153E-4</c:v>
                </c:pt>
                <c:pt idx="3416">
                  <c:v>5.5007320841949639E-4</c:v>
                </c:pt>
                <c:pt idx="3417">
                  <c:v>5.5007291988719265E-4</c:v>
                </c:pt>
                <c:pt idx="3418">
                  <c:v>5.5007263248457489E-4</c:v>
                </c:pt>
                <c:pt idx="3419">
                  <c:v>5.5007230540210028E-4</c:v>
                </c:pt>
                <c:pt idx="3420">
                  <c:v>5.5007202040548186E-4</c:v>
                </c:pt>
                <c:pt idx="3421">
                  <c:v>5.5007173652481375E-4</c:v>
                </c:pt>
                <c:pt idx="3422">
                  <c:v>5.5007145375576003E-4</c:v>
                </c:pt>
                <c:pt idx="3423">
                  <c:v>5.5007117209400188E-4</c:v>
                </c:pt>
                <c:pt idx="3424">
                  <c:v>5.5007089153523685E-4</c:v>
                </c:pt>
                <c:pt idx="3425">
                  <c:v>5.5007061207517922E-4</c:v>
                </c:pt>
                <c:pt idx="3426">
                  <c:v>5.5007033370955949E-4</c:v>
                </c:pt>
                <c:pt idx="3427">
                  <c:v>5.5007005643412511E-4</c:v>
                </c:pt>
                <c:pt idx="3428">
                  <c:v>5.5006978024463933E-4</c:v>
                </c:pt>
                <c:pt idx="3429">
                  <c:v>5.5006950513688212E-4</c:v>
                </c:pt>
                <c:pt idx="3430">
                  <c:v>5.5006923110664937E-4</c:v>
                </c:pt>
                <c:pt idx="3431">
                  <c:v>5.5006895814975346E-4</c:v>
                </c:pt>
                <c:pt idx="3432">
                  <c:v>5.5006868626202281E-4</c:v>
                </c:pt>
                <c:pt idx="3433">
                  <c:v>5.5006841543930169E-4</c:v>
                </c:pt>
                <c:pt idx="3434">
                  <c:v>5.5006814567745059E-4</c:v>
                </c:pt>
                <c:pt idx="3435">
                  <c:v>5.5006787697234598E-4</c:v>
                </c:pt>
                <c:pt idx="3436">
                  <c:v>5.5006760931988004E-4</c:v>
                </c:pt>
                <c:pt idx="3437">
                  <c:v>5.5006734271596087E-4</c:v>
                </c:pt>
                <c:pt idx="3438">
                  <c:v>5.500670771565123E-4</c:v>
                </c:pt>
                <c:pt idx="3439">
                  <c:v>5.500668126374739E-4</c:v>
                </c:pt>
                <c:pt idx="3440">
                  <c:v>5.5006654915480072E-4</c:v>
                </c:pt>
                <c:pt idx="3441">
                  <c:v>5.5006628670446365E-4</c:v>
                </c:pt>
                <c:pt idx="3442">
                  <c:v>5.5006602528244897E-4</c:v>
                </c:pt>
                <c:pt idx="3443">
                  <c:v>5.5006576488475837E-4</c:v>
                </c:pt>
                <c:pt idx="3444">
                  <c:v>5.5006550550740891E-4</c:v>
                </c:pt>
                <c:pt idx="3445">
                  <c:v>5.5006524714643317E-4</c:v>
                </c:pt>
                <c:pt idx="3446">
                  <c:v>5.5006498979787892E-4</c:v>
                </c:pt>
                <c:pt idx="3447">
                  <c:v>5.500647334578092E-4</c:v>
                </c:pt>
                <c:pt idx="3448">
                  <c:v>5.5006447812230201E-4</c:v>
                </c:pt>
                <c:pt idx="3449">
                  <c:v>5.5006422378745088E-4</c:v>
                </c:pt>
                <c:pt idx="3450">
                  <c:v>5.5006397044936393E-4</c:v>
                </c:pt>
                <c:pt idx="3451">
                  <c:v>5.5006371810416451E-4</c:v>
                </c:pt>
                <c:pt idx="3452">
                  <c:v>5.50063466747991E-4</c:v>
                </c:pt>
                <c:pt idx="3453">
                  <c:v>5.5006321637699645E-4</c:v>
                </c:pt>
                <c:pt idx="3454">
                  <c:v>5.5006296698734895E-4</c:v>
                </c:pt>
                <c:pt idx="3455">
                  <c:v>5.5006271857523114E-4</c:v>
                </c:pt>
                <c:pt idx="3456">
                  <c:v>5.5006247113684051E-4</c:v>
                </c:pt>
                <c:pt idx="3457">
                  <c:v>5.5006222466838918E-4</c:v>
                </c:pt>
                <c:pt idx="3458">
                  <c:v>5.500619791661039E-4</c:v>
                </c:pt>
                <c:pt idx="3459">
                  <c:v>5.5006173462622597E-4</c:v>
                </c:pt>
                <c:pt idx="3460">
                  <c:v>5.5006149104501099E-4</c:v>
                </c:pt>
                <c:pt idx="3461">
                  <c:v>5.5006124841872929E-4</c:v>
                </c:pt>
                <c:pt idx="3462">
                  <c:v>5.5006100674366532E-4</c:v>
                </c:pt>
                <c:pt idx="3463">
                  <c:v>5.5006076601611816E-4</c:v>
                </c:pt>
                <c:pt idx="3464">
                  <c:v>5.5006052623240076E-4</c:v>
                </c:pt>
                <c:pt idx="3465">
                  <c:v>5.5006028738884059E-4</c:v>
                </c:pt>
                <c:pt idx="3466">
                  <c:v>5.5006004948177924E-4</c:v>
                </c:pt>
                <c:pt idx="3467">
                  <c:v>5.5005981250757228E-4</c:v>
                </c:pt>
                <c:pt idx="3468">
                  <c:v>5.5005957646258946E-4</c:v>
                </c:pt>
                <c:pt idx="3469">
                  <c:v>5.5005934134321453E-4</c:v>
                </c:pt>
                <c:pt idx="3470">
                  <c:v>5.5005910714584503E-4</c:v>
                </c:pt>
                <c:pt idx="3471">
                  <c:v>5.5005884061609211E-4</c:v>
                </c:pt>
                <c:pt idx="3472">
                  <c:v>5.5005860838238275E-4</c:v>
                </c:pt>
                <c:pt idx="3473">
                  <c:v>5.5005837705944755E-4</c:v>
                </c:pt>
                <c:pt idx="3474">
                  <c:v>5.5005814664374117E-4</c:v>
                </c:pt>
                <c:pt idx="3475">
                  <c:v>5.5005791713173217E-4</c:v>
                </c:pt>
                <c:pt idx="3476">
                  <c:v>5.5005768851990272E-4</c:v>
                </c:pt>
                <c:pt idx="3477">
                  <c:v>5.500574608047487E-4</c:v>
                </c:pt>
                <c:pt idx="3478">
                  <c:v>5.5005723398277918E-4</c:v>
                </c:pt>
                <c:pt idx="3479">
                  <c:v>5.5005700805051702E-4</c:v>
                </c:pt>
                <c:pt idx="3480">
                  <c:v>5.500567830044982E-4</c:v>
                </c:pt>
                <c:pt idx="3481">
                  <c:v>5.5005655884127246E-4</c:v>
                </c:pt>
                <c:pt idx="3482">
                  <c:v>5.5005633555740233E-4</c:v>
                </c:pt>
                <c:pt idx="3483">
                  <c:v>5.5005611314946413E-4</c:v>
                </c:pt>
                <c:pt idx="3484">
                  <c:v>5.5005589161404706E-4</c:v>
                </c:pt>
                <c:pt idx="3485">
                  <c:v>5.5005567094775366E-4</c:v>
                </c:pt>
                <c:pt idx="3486">
                  <c:v>5.5005545114719927E-4</c:v>
                </c:pt>
                <c:pt idx="3487">
                  <c:v>5.5005523220901279E-4</c:v>
                </c:pt>
                <c:pt idx="3488">
                  <c:v>5.5005501412983579E-4</c:v>
                </c:pt>
                <c:pt idx="3489">
                  <c:v>5.5005479690632274E-4</c:v>
                </c:pt>
                <c:pt idx="3490">
                  <c:v>5.5005458053514135E-4</c:v>
                </c:pt>
                <c:pt idx="3491">
                  <c:v>5.500543650129718E-4</c:v>
                </c:pt>
                <c:pt idx="3492">
                  <c:v>5.5005415033650747E-4</c:v>
                </c:pt>
                <c:pt idx="3493">
                  <c:v>5.5005393650245425E-4</c:v>
                </c:pt>
                <c:pt idx="3494">
                  <c:v>5.500537235075309E-4</c:v>
                </c:pt>
                <c:pt idx="3495">
                  <c:v>5.5005351134846867E-4</c:v>
                </c:pt>
                <c:pt idx="3496">
                  <c:v>5.5005330002201147E-4</c:v>
                </c:pt>
                <c:pt idx="3497">
                  <c:v>5.5005308952491602E-4</c:v>
                </c:pt>
                <c:pt idx="3498">
                  <c:v>5.5005287985395129E-4</c:v>
                </c:pt>
                <c:pt idx="3499">
                  <c:v>5.5005267100589872E-4</c:v>
                </c:pt>
                <c:pt idx="3500">
                  <c:v>5.5005246297755255E-4</c:v>
                </c:pt>
                <c:pt idx="3501">
                  <c:v>5.5005225576571881E-4</c:v>
                </c:pt>
                <c:pt idx="3502">
                  <c:v>5.5005204936721646E-4</c:v>
                </c:pt>
                <c:pt idx="3503">
                  <c:v>5.5005184377887627E-4</c:v>
                </c:pt>
                <c:pt idx="3504">
                  <c:v>5.5005163899754159E-4</c:v>
                </c:pt>
                <c:pt idx="3505">
                  <c:v>5.5005143502006768E-4</c:v>
                </c:pt>
              </c:numCache>
            </c:numRef>
          </c:yVal>
        </c:ser>
        <c:ser>
          <c:idx val="5"/>
          <c:order val="2"/>
          <c:tx>
            <c:strRef>
              <c:f>CrossCheck!$AA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4.0227728565612022E-3</c:v>
                </c:pt>
                <c:pt idx="1">
                  <c:v>4.0289656935839635E-3</c:v>
                </c:pt>
                <c:pt idx="2">
                  <c:v>4.0310223973863829E-3</c:v>
                </c:pt>
                <c:pt idx="3">
                  <c:v>4.0330753200060483E-3</c:v>
                </c:pt>
                <c:pt idx="4">
                  <c:v>4.0351244652899222E-3</c:v>
                </c:pt>
                <c:pt idx="5">
                  <c:v>4.0371698370816802E-3</c:v>
                </c:pt>
                <c:pt idx="6">
                  <c:v>4.0432833498918038E-3</c:v>
                </c:pt>
                <c:pt idx="7">
                  <c:v>4.045313666086247E-3</c:v>
                </c:pt>
                <c:pt idx="8">
                  <c:v>4.047340227957762E-3</c:v>
                </c:pt>
                <c:pt idx="9">
                  <c:v>4.0493630393303665E-3</c:v>
                </c:pt>
                <c:pt idx="10">
                  <c:v>4.0513821040248088E-3</c:v>
                </c:pt>
                <c:pt idx="11">
                  <c:v>4.0574168561976764E-3</c:v>
                </c:pt>
                <c:pt idx="12">
                  <c:v>4.0594209723216826E-3</c:v>
                </c:pt>
                <c:pt idx="13">
                  <c:v>4.0614213608223381E-3</c:v>
                </c:pt>
                <c:pt idx="14">
                  <c:v>4.0634180255008402E-3</c:v>
                </c:pt>
                <c:pt idx="15">
                  <c:v>4.0654109701551318E-3</c:v>
                </c:pt>
                <c:pt idx="16">
                  <c:v>4.0713675219035041E-3</c:v>
                </c:pt>
                <c:pt idx="17">
                  <c:v>4.0733456243754983E-3</c:v>
                </c:pt>
                <c:pt idx="18">
                  <c:v>4.0753200257643476E-3</c:v>
                </c:pt>
                <c:pt idx="19">
                  <c:v>4.0772907298485522E-3</c:v>
                </c:pt>
                <c:pt idx="20">
                  <c:v>4.0870889227212406E-3</c:v>
                </c:pt>
                <c:pt idx="21">
                  <c:v>4.0890375221452249E-3</c:v>
                </c:pt>
                <c:pt idx="22">
                  <c:v>4.0909824506236998E-3</c:v>
                </c:pt>
                <c:pt idx="23">
                  <c:v>4.0929237119093752E-3</c:v>
                </c:pt>
                <c:pt idx="24">
                  <c:v>4.0987255300885764E-3</c:v>
                </c:pt>
                <c:pt idx="25">
                  <c:v>4.100652160065988E-3</c:v>
                </c:pt>
                <c:pt idx="26">
                  <c:v>4.1025751415660356E-3</c:v>
                </c:pt>
                <c:pt idx="27">
                  <c:v>4.1044944783222015E-3</c:v>
                </c:pt>
                <c:pt idx="28">
                  <c:v>4.1064101740647665E-3</c:v>
                </c:pt>
                <c:pt idx="29">
                  <c:v>4.1121354524657847E-3</c:v>
                </c:pt>
                <c:pt idx="30">
                  <c:v>4.1140366213929264E-3</c:v>
                </c:pt>
                <c:pt idx="31">
                  <c:v>4.1159341679100157E-3</c:v>
                </c:pt>
                <c:pt idx="32">
                  <c:v>4.1178280957282071E-3</c:v>
                </c:pt>
                <c:pt idx="33">
                  <c:v>4.1197184085554773E-3</c:v>
                </c:pt>
                <c:pt idx="34">
                  <c:v>4.1253676941238708E-3</c:v>
                </c:pt>
                <c:pt idx="35">
                  <c:v>4.1272435840037074E-3</c:v>
                </c:pt>
                <c:pt idx="36">
                  <c:v>4.1291158773848965E-3</c:v>
                </c:pt>
                <c:pt idx="37">
                  <c:v>4.130984577956391E-3</c:v>
                </c:pt>
                <c:pt idx="38">
                  <c:v>4.1328496894039802E-3</c:v>
                </c:pt>
                <c:pt idx="39">
                  <c:v>4.1384235258138495E-3</c:v>
                </c:pt>
                <c:pt idx="40">
                  <c:v>4.1402743175605744E-3</c:v>
                </c:pt>
                <c:pt idx="41">
                  <c:v>4.1421215385650054E-3</c:v>
                </c:pt>
                <c:pt idx="42">
                  <c:v>4.1439651924940158E-3</c:v>
                </c:pt>
                <c:pt idx="43">
                  <c:v>4.1458052830113321E-3</c:v>
                </c:pt>
                <c:pt idx="44">
                  <c:v>4.1513042106832692E-3</c:v>
                </c:pt>
                <c:pt idx="45">
                  <c:v>4.1531300841282769E-3</c:v>
                </c:pt>
                <c:pt idx="46">
                  <c:v>4.1549524124331466E-3</c:v>
                </c:pt>
                <c:pt idx="47">
                  <c:v>4.156771199242789E-3</c:v>
                </c:pt>
                <c:pt idx="48">
                  <c:v>4.1585864481989898E-3</c:v>
                </c:pt>
                <c:pt idx="49">
                  <c:v>4.1640110043179397E-3</c:v>
                </c:pt>
                <c:pt idx="50">
                  <c:v>4.1658121382157683E-3</c:v>
                </c:pt>
                <c:pt idx="51">
                  <c:v>4.1676097524222609E-3</c:v>
                </c:pt>
                <c:pt idx="52">
                  <c:v>4.1694038505604887E-3</c:v>
                </c:pt>
                <c:pt idx="53">
                  <c:v>4.1711944362504156E-3</c:v>
                </c:pt>
                <c:pt idx="54">
                  <c:v>4.176545154783432E-3</c:v>
                </c:pt>
                <c:pt idx="55">
                  <c:v>4.1783217268176794E-3</c:v>
                </c:pt>
                <c:pt idx="56">
                  <c:v>4.1800948044568775E-3</c:v>
                </c:pt>
                <c:pt idx="57">
                  <c:v>4.1818643913023841E-3</c:v>
                </c:pt>
                <c:pt idx="58">
                  <c:v>4.1836304909524599E-3</c:v>
                </c:pt>
                <c:pt idx="59">
                  <c:v>4.1889079026663778E-3</c:v>
                </c:pt>
                <c:pt idx="60">
                  <c:v>4.1906600894555737E-3</c:v>
                </c:pt>
                <c:pt idx="61">
                  <c:v>4.192408806994341E-3</c:v>
                </c:pt>
                <c:pt idx="62">
                  <c:v>4.1941540588624317E-3</c:v>
                </c:pt>
                <c:pt idx="63">
                  <c:v>4.1958958486365255E-3</c:v>
                </c:pt>
                <c:pt idx="64">
                  <c:v>4.201100481115539E-3</c:v>
                </c:pt>
                <c:pt idx="65">
                  <c:v>4.2028284582190083E-3</c:v>
                </c:pt>
                <c:pt idx="66">
                  <c:v>4.2045529910658234E-3</c:v>
                </c:pt>
                <c:pt idx="67">
                  <c:v>4.2062740832142578E-3</c:v>
                </c:pt>
                <c:pt idx="68">
                  <c:v>4.2079917382195301E-3</c:v>
                </c:pt>
                <c:pt idx="69">
                  <c:v>4.2131241158826754E-3</c:v>
                </c:pt>
                <c:pt idx="70">
                  <c:v>4.2148280578063468E-3</c:v>
                </c:pt>
                <c:pt idx="71">
                  <c:v>4.2165285803171283E-3</c:v>
                </c:pt>
                <c:pt idx="72">
                  <c:v>4.2182256869519336E-3</c:v>
                </c:pt>
                <c:pt idx="73">
                  <c:v>4.2199193812446313E-3</c:v>
                </c:pt>
                <c:pt idx="74">
                  <c:v>4.2249800253631896E-3</c:v>
                </c:pt>
                <c:pt idx="75">
                  <c:v>4.2266601055653899E-3</c:v>
                </c:pt>
                <c:pt idx="76">
                  <c:v>4.2283367910492808E-3</c:v>
                </c:pt>
                <c:pt idx="77">
                  <c:v>4.2300100853305267E-3</c:v>
                </c:pt>
                <c:pt idx="78">
                  <c:v>4.2316799919217708E-3</c:v>
                </c:pt>
                <c:pt idx="79">
                  <c:v>4.2366694206365622E-3</c:v>
                </c:pt>
                <c:pt idx="80">
                  <c:v>4.2383258115337779E-3</c:v>
                </c:pt>
                <c:pt idx="81">
                  <c:v>4.2399788322588956E-3</c:v>
                </c:pt>
                <c:pt idx="82">
                  <c:v>4.2416284863064525E-3</c:v>
                </c:pt>
                <c:pt idx="83">
                  <c:v>4.2432747771679801E-3</c:v>
                </c:pt>
                <c:pt idx="84">
                  <c:v>4.2481935055065844E-3</c:v>
                </c:pt>
                <c:pt idx="85">
                  <c:v>4.2498263784791854E-3</c:v>
                </c:pt>
                <c:pt idx="86">
                  <c:v>4.2514559056783504E-3</c:v>
                </c:pt>
                <c:pt idx="87">
                  <c:v>4.2530820905776062E-3</c:v>
                </c:pt>
                <c:pt idx="88">
                  <c:v>4.2547049366474842E-3</c:v>
                </c:pt>
                <c:pt idx="89">
                  <c:v>4.2595534765413612E-3</c:v>
                </c:pt>
                <c:pt idx="90">
                  <c:v>4.2611630019393047E-3</c:v>
                </c:pt>
                <c:pt idx="91">
                  <c:v>4.2627692058157373E-3</c:v>
                </c:pt>
                <c:pt idx="92">
                  <c:v>4.2643720916232869E-3</c:v>
                </c:pt>
                <c:pt idx="93">
                  <c:v>4.2659716628116063E-3</c:v>
                </c:pt>
                <c:pt idx="94">
                  <c:v>4.2707505231131329E-3</c:v>
                </c:pt>
                <c:pt idx="95">
                  <c:v>4.2723368702616317E-3</c:v>
                </c:pt>
                <c:pt idx="96">
                  <c:v>4.2739199199946128E-3</c:v>
                </c:pt>
                <c:pt idx="97">
                  <c:v>4.2754996757439212E-3</c:v>
                </c:pt>
                <c:pt idx="98">
                  <c:v>4.2770761409384479E-3</c:v>
                </c:pt>
                <c:pt idx="99">
                  <c:v>4.2817858274378584E-3</c:v>
                </c:pt>
                <c:pt idx="100">
                  <c:v>4.2833491646430228E-3</c:v>
                </c:pt>
                <c:pt idx="101">
                  <c:v>4.2849092283935323E-3</c:v>
                </c:pt>
                <c:pt idx="102">
                  <c:v>4.2864660221005688E-3</c:v>
                </c:pt>
                <c:pt idx="103">
                  <c:v>4.2880195491723687E-3</c:v>
                </c:pt>
                <c:pt idx="104">
                  <c:v>4.2926605646146218E-3</c:v>
                </c:pt>
                <c:pt idx="105">
                  <c:v>4.2942010591690647E-3</c:v>
                </c:pt>
                <c:pt idx="106">
                  <c:v>4.2957383040853891E-3</c:v>
                </c:pt>
                <c:pt idx="107">
                  <c:v>4.2972723027542258E-3</c:v>
                </c:pt>
                <c:pt idx="108">
                  <c:v>4.29880305856327E-3</c:v>
                </c:pt>
                <c:pt idx="109">
                  <c:v>4.3033759026648057E-3</c:v>
                </c:pt>
                <c:pt idx="110">
                  <c:v>4.3048937208532301E-3</c:v>
                </c:pt>
                <c:pt idx="111">
                  <c:v>4.3064083130765398E-3</c:v>
                </c:pt>
                <c:pt idx="112">
                  <c:v>4.3079196827049224E-3</c:v>
                </c:pt>
                <c:pt idx="113">
                  <c:v>4.3094278331056533E-3</c:v>
                </c:pt>
                <c:pt idx="114">
                  <c:v>4.3139330025710795E-3</c:v>
                </c:pt>
                <c:pt idx="115">
                  <c:v>4.315428309675828E-3</c:v>
                </c:pt>
                <c:pt idx="116">
                  <c:v>4.3169204143457211E-3</c:v>
                </c:pt>
                <c:pt idx="117">
                  <c:v>4.3184093199306189E-3</c:v>
                </c:pt>
                <c:pt idx="118">
                  <c:v>4.3198950297774884E-3</c:v>
                </c:pt>
                <c:pt idx="119">
                  <c:v>4.3243330183161807E-3</c:v>
                </c:pt>
                <c:pt idx="120">
                  <c:v>4.325805978622756E-3</c:v>
                </c:pt>
                <c:pt idx="121">
                  <c:v>4.3272757598827819E-3</c:v>
                </c:pt>
                <c:pt idx="122">
                  <c:v>4.3287423654259005E-3</c:v>
                </c:pt>
                <c:pt idx="123">
                  <c:v>4.3302057985788785E-3</c:v>
                </c:pt>
                <c:pt idx="124">
                  <c:v>4.3345770969214778E-3</c:v>
                </c:pt>
                <c:pt idx="125">
                  <c:v>4.3360278737240429E-3</c:v>
                </c:pt>
                <c:pt idx="126">
                  <c:v>4.3374754947271884E-3</c:v>
                </c:pt>
                <c:pt idx="127">
                  <c:v>4.3389199632404537E-3</c:v>
                </c:pt>
                <c:pt idx="128">
                  <c:v>4.3403612825705165E-3</c:v>
                </c:pt>
                <c:pt idx="129">
                  <c:v>4.3446663784853547E-3</c:v>
                </c:pt>
                <c:pt idx="130">
                  <c:v>4.3460951340921934E-3</c:v>
                </c:pt>
                <c:pt idx="131">
                  <c:v>4.347520757006347E-3</c:v>
                </c:pt>
                <c:pt idx="132">
                  <c:v>4.348943250517363E-3</c:v>
                </c:pt>
                <c:pt idx="133">
                  <c:v>4.3503626179119421E-3</c:v>
                </c:pt>
                <c:pt idx="134">
                  <c:v>4.3546019962213802E-3</c:v>
                </c:pt>
                <c:pt idx="135">
                  <c:v>4.3560088919603352E-3</c:v>
                </c:pt>
                <c:pt idx="136">
                  <c:v>4.3574126779737203E-3</c:v>
                </c:pt>
                <c:pt idx="137">
                  <c:v>4.3588133575312004E-3</c:v>
                </c:pt>
                <c:pt idx="138">
                  <c:v>4.3602109338996059E-3</c:v>
                </c:pt>
                <c:pt idx="139">
                  <c:v>4.3643850764962782E-3</c:v>
                </c:pt>
                <c:pt idx="140">
                  <c:v>4.3657702727201604E-3</c:v>
                </c:pt>
                <c:pt idx="141">
                  <c:v>4.3671523820467389E-3</c:v>
                </c:pt>
                <c:pt idx="142">
                  <c:v>4.3685314077259018E-3</c:v>
                </c:pt>
                <c:pt idx="143">
                  <c:v>4.3699073530047237E-3</c:v>
                </c:pt>
                <c:pt idx="144">
                  <c:v>4.3740167388677054E-3</c:v>
                </c:pt>
                <c:pt idx="145">
                  <c:v>4.375380394959676E-3</c:v>
                </c:pt>
                <c:pt idx="146">
                  <c:v>4.3767409868445215E-3</c:v>
                </c:pt>
                <c:pt idx="147">
                  <c:v>4.3780985177524672E-3</c:v>
                </c:pt>
                <c:pt idx="148">
                  <c:v>4.3794529909109399E-3</c:v>
                </c:pt>
                <c:pt idx="149">
                  <c:v>4.3834980961218288E-3</c:v>
                </c:pt>
                <c:pt idx="150">
                  <c:v>4.3848403705007456E-3</c:v>
                </c:pt>
                <c:pt idx="151">
                  <c:v>4.3861796032253954E-3</c:v>
                </c:pt>
                <c:pt idx="152">
                  <c:v>4.3875157975064496E-3</c:v>
                </c:pt>
                <c:pt idx="153">
                  <c:v>4.3888489565517934E-3</c:v>
                </c:pt>
                <c:pt idx="154">
                  <c:v>4.3928302543107013E-3</c:v>
                </c:pt>
                <c:pt idx="155">
                  <c:v>4.3941513044364498E-3</c:v>
                </c:pt>
                <c:pt idx="156">
                  <c:v>4.3954693353242249E-3</c:v>
                </c:pt>
                <c:pt idx="157">
                  <c:v>4.39678435016525E-3</c:v>
                </c:pt>
                <c:pt idx="158">
                  <c:v>4.3980963521479816E-3</c:v>
                </c:pt>
                <c:pt idx="159">
                  <c:v>4.4020143127894524E-3</c:v>
                </c:pt>
                <c:pt idx="160">
                  <c:v>4.4033142951682355E-3</c:v>
                </c:pt>
                <c:pt idx="161">
                  <c:v>4.40461128058953E-3</c:v>
                </c:pt>
                <c:pt idx="162">
                  <c:v>4.4059052722252214E-3</c:v>
                </c:pt>
                <c:pt idx="163">
                  <c:v>4.4071962732444387E-3</c:v>
                </c:pt>
                <c:pt idx="164">
                  <c:v>4.4110513642532743E-3</c:v>
                </c:pt>
                <c:pt idx="165">
                  <c:v>4.4123304344428852E-3</c:v>
                </c:pt>
                <c:pt idx="166">
                  <c:v>4.4136065298204345E-3</c:v>
                </c:pt>
                <c:pt idx="167">
                  <c:v>4.4148796535385722E-3</c:v>
                </c:pt>
                <c:pt idx="168">
                  <c:v>4.4161498087472127E-3</c:v>
                </c:pt>
                <c:pt idx="169">
                  <c:v>4.4199424947742195E-3</c:v>
                </c:pt>
                <c:pt idx="170">
                  <c:v>4.4212008073892797E-3</c:v>
                </c:pt>
                <c:pt idx="171">
                  <c:v>4.4224561672033934E-3</c:v>
                </c:pt>
                <c:pt idx="172">
                  <c:v>4.4237085773500837E-3</c:v>
                </c:pt>
                <c:pt idx="173">
                  <c:v>4.4249580409601499E-3</c:v>
                </c:pt>
                <c:pt idx="174">
                  <c:v>4.4286887838378038E-3</c:v>
                </c:pt>
                <c:pt idx="175">
                  <c:v>4.4299264925549801E-3</c:v>
                </c:pt>
                <c:pt idx="176">
                  <c:v>4.4311612703487532E-3</c:v>
                </c:pt>
                <c:pt idx="177">
                  <c:v>4.4323931203336274E-3</c:v>
                </c:pt>
                <c:pt idx="178">
                  <c:v>4.4336220456213955E-3</c:v>
                </c:pt>
                <c:pt idx="179">
                  <c:v>4.4372913043794204E-3</c:v>
                </c:pt>
                <c:pt idx="180">
                  <c:v>4.4385085619426078E-3</c:v>
                </c:pt>
                <c:pt idx="181">
                  <c:v>4.4397229103271055E-3</c:v>
                </c:pt>
                <c:pt idx="182">
                  <c:v>4.4409343526284999E-3</c:v>
                </c:pt>
                <c:pt idx="183">
                  <c:v>4.4421428919396849E-3</c:v>
                </c:pt>
                <c:pt idx="184">
                  <c:v>4.4457511228205588E-3</c:v>
                </c:pt>
                <c:pt idx="185">
                  <c:v>4.4469480810460389E-3</c:v>
                </c:pt>
                <c:pt idx="186">
                  <c:v>4.4481421517054481E-3</c:v>
                </c:pt>
                <c:pt idx="187">
                  <c:v>4.4493333378755589E-3</c:v>
                </c:pt>
                <c:pt idx="188">
                  <c:v>4.4505216426304704E-3</c:v>
                </c:pt>
                <c:pt idx="189">
                  <c:v>4.4540692991048361E-3</c:v>
                </c:pt>
                <c:pt idx="190">
                  <c:v>4.4552461088864168E-3</c:v>
                </c:pt>
                <c:pt idx="191">
                  <c:v>4.4564200525831731E-3</c:v>
                </c:pt>
                <c:pt idx="192">
                  <c:v>4.4575911332531779E-3</c:v>
                </c:pt>
                <c:pt idx="193">
                  <c:v>4.4587593539518345E-3</c:v>
                </c:pt>
                <c:pt idx="194">
                  <c:v>4.4622468867338456E-3</c:v>
                </c:pt>
                <c:pt idx="195">
                  <c:v>4.4634036980479522E-3</c:v>
                </c:pt>
                <c:pt idx="196">
                  <c:v>4.4645576646278485E-3</c:v>
                </c:pt>
                <c:pt idx="197">
                  <c:v>4.4657087895130024E-3</c:v>
                </c:pt>
                <c:pt idx="198">
                  <c:v>4.466857075740226E-3</c:v>
                </c:pt>
                <c:pt idx="199">
                  <c:v>4.4702849328028035E-3</c:v>
                </c:pt>
                <c:pt idx="200">
                  <c:v>4.4714218947135677E-3</c:v>
                </c:pt>
                <c:pt idx="201">
                  <c:v>4.4725560331108204E-3</c:v>
                </c:pt>
                <c:pt idx="202">
                  <c:v>4.4736873510155279E-3</c:v>
                </c:pt>
                <c:pt idx="203">
                  <c:v>4.4748158514460179E-3</c:v>
                </c:pt>
                <c:pt idx="204">
                  <c:v>4.4781844780360201E-3</c:v>
                </c:pt>
                <c:pt idx="205">
                  <c:v>4.4793017387003316E-3</c:v>
                </c:pt>
                <c:pt idx="206">
                  <c:v>4.4804161969426333E-3</c:v>
                </c:pt>
                <c:pt idx="207">
                  <c:v>4.4815278557654922E-3</c:v>
                </c:pt>
                <c:pt idx="208">
                  <c:v>4.482636718168855E-3</c:v>
                </c:pt>
                <c:pt idx="209">
                  <c:v>4.4859465568221858E-3</c:v>
                </c:pt>
                <c:pt idx="210">
                  <c:v>4.4870442634947112E-3</c:v>
                </c:pt>
                <c:pt idx="211">
                  <c:v>4.488139188708249E-3</c:v>
                </c:pt>
                <c:pt idx="212">
                  <c:v>4.4892313354470709E-3</c:v>
                </c:pt>
                <c:pt idx="213">
                  <c:v>4.4903207066928404E-3</c:v>
                </c:pt>
                <c:pt idx="214">
                  <c:v>4.4946504962876492E-3</c:v>
                </c:pt>
                <c:pt idx="215">
                  <c:v>4.4957260347021025E-3</c:v>
                </c:pt>
                <c:pt idx="216">
                  <c:v>4.496798815458899E-3</c:v>
                </c:pt>
                <c:pt idx="217">
                  <c:v>4.4978688415215238E-3</c:v>
                </c:pt>
                <c:pt idx="218">
                  <c:v>4.5010624211404031E-3</c:v>
                </c:pt>
                <c:pt idx="219">
                  <c:v>4.5021214580094476E-3</c:v>
                </c:pt>
                <c:pt idx="220">
                  <c:v>4.5031777549629547E-3</c:v>
                </c:pt>
                <c:pt idx="221">
                  <c:v>4.5042313149489064E-3</c:v>
                </c:pt>
                <c:pt idx="222">
                  <c:v>4.5052821409127097E-3</c:v>
                </c:pt>
                <c:pt idx="223">
                  <c:v>4.5084182440866694E-3</c:v>
                </c:pt>
                <c:pt idx="224">
                  <c:v>4.5094581633644713E-3</c:v>
                </c:pt>
                <c:pt idx="225">
                  <c:v>4.510495363308574E-3</c:v>
                </c:pt>
                <c:pt idx="226">
                  <c:v>4.5115298468489688E-3</c:v>
                </c:pt>
                <c:pt idx="227">
                  <c:v>4.5125616169130797E-3</c:v>
                </c:pt>
                <c:pt idx="228">
                  <c:v>4.5156406754835957E-3</c:v>
                </c:pt>
                <c:pt idx="229">
                  <c:v>4.5166616208656696E-3</c:v>
                </c:pt>
                <c:pt idx="230">
                  <c:v>4.5176798673702296E-3</c:v>
                </c:pt>
                <c:pt idx="231">
                  <c:v>4.5186954179093734E-3</c:v>
                </c:pt>
                <c:pt idx="232">
                  <c:v>4.5197082753926469E-3</c:v>
                </c:pt>
                <c:pt idx="233">
                  <c:v>4.522730718564542E-3</c:v>
                </c:pt>
                <c:pt idx="234">
                  <c:v>4.5237328328689187E-3</c:v>
                </c:pt>
                <c:pt idx="235">
                  <c:v>4.5247322686270096E-3</c:v>
                </c:pt>
                <c:pt idx="236">
                  <c:v>4.5257290287331175E-3</c:v>
                </c:pt>
                <c:pt idx="237">
                  <c:v>4.5267231160790091E-3</c:v>
                </c:pt>
                <c:pt idx="238">
                  <c:v>4.5296893704350888E-3</c:v>
                </c:pt>
                <c:pt idx="239">
                  <c:v>4.5306727956071803E-3</c:v>
                </c:pt>
                <c:pt idx="240">
                  <c:v>4.5316535624399489E-3</c:v>
                </c:pt>
                <c:pt idx="241">
                  <c:v>4.5326316738100031E-3</c:v>
                </c:pt>
                <c:pt idx="242">
                  <c:v>4.5336071325914312E-3</c:v>
                </c:pt>
                <c:pt idx="243">
                  <c:v>4.5365176221070416E-3</c:v>
                </c:pt>
                <c:pt idx="244">
                  <c:v>4.5374824992244819E-3</c:v>
                </c:pt>
                <c:pt idx="245">
                  <c:v>4.5384447380859942E-3</c:v>
                </c:pt>
                <c:pt idx="246">
                  <c:v>4.5394043415505868E-3</c:v>
                </c:pt>
                <c:pt idx="247">
                  <c:v>4.540361312474761E-3</c:v>
                </c:pt>
                <c:pt idx="248">
                  <c:v>4.5432164585322496E-3</c:v>
                </c:pt>
                <c:pt idx="249">
                  <c:v>4.5441629278097258E-3</c:v>
                </c:pt>
                <c:pt idx="250">
                  <c:v>4.545106778791776E-3</c:v>
                </c:pt>
                <c:pt idx="251">
                  <c:v>4.5460480143199103E-3</c:v>
                </c:pt>
                <c:pt idx="252">
                  <c:v>4.5469866372331441E-3</c:v>
                </c:pt>
                <c:pt idx="253">
                  <c:v>4.5497868586362733E-3</c:v>
                </c:pt>
                <c:pt idx="254">
                  <c:v>4.550715059430303E-3</c:v>
                </c:pt>
                <c:pt idx="255">
                  <c:v>4.5516406617672062E-3</c:v>
                </c:pt>
                <c:pt idx="256">
                  <c:v>4.5525636684710883E-3</c:v>
                </c:pt>
                <c:pt idx="257">
                  <c:v>4.5534840823635778E-3</c:v>
                </c:pt>
                <c:pt idx="258">
                  <c:v>4.5562297953518419E-3</c:v>
                </c:pt>
                <c:pt idx="259">
                  <c:v>4.5571398661655507E-3</c:v>
                </c:pt>
                <c:pt idx="260">
                  <c:v>4.5580473582389029E-3</c:v>
                </c:pt>
                <c:pt idx="261">
                  <c:v>4.5589522743787018E-3</c:v>
                </c:pt>
                <c:pt idx="262">
                  <c:v>4.5598546173892841E-3</c:v>
                </c:pt>
                <c:pt idx="263">
                  <c:v>4.5625462356521651E-3</c:v>
                </c:pt>
                <c:pt idx="264">
                  <c:v>4.5634383141400208E-3</c:v>
                </c:pt>
                <c:pt idx="265">
                  <c:v>4.5643278334834454E-3</c:v>
                </c:pt>
                <c:pt idx="266">
                  <c:v>4.565214796472027E-3</c:v>
                </c:pt>
                <c:pt idx="267">
                  <c:v>4.5660992058929092E-3</c:v>
                </c:pt>
                <c:pt idx="268">
                  <c:v>4.568737140584039E-3</c:v>
                </c:pt>
                <c:pt idx="269">
                  <c:v>4.5696113635565801E-3</c:v>
                </c:pt>
                <c:pt idx="270">
                  <c:v>4.5704830468604324E-3</c:v>
                </c:pt>
                <c:pt idx="271">
                  <c:v>4.5713521932680707E-3</c:v>
                </c:pt>
                <c:pt idx="272">
                  <c:v>4.5722188055495414E-3</c:v>
                </c:pt>
                <c:pt idx="273">
                  <c:v>4.5748034653008141E-3</c:v>
                </c:pt>
                <c:pt idx="274">
                  <c:v>4.5756599687293321E-3</c:v>
                </c:pt>
                <c:pt idx="275">
                  <c:v>4.576513951845395E-3</c:v>
                </c:pt>
                <c:pt idx="276">
                  <c:v>4.5773654174044616E-3</c:v>
                </c:pt>
                <c:pt idx="277">
                  <c:v>4.5782143681595659E-3</c:v>
                </c:pt>
                <c:pt idx="278">
                  <c:v>4.5807461590951573E-3</c:v>
                </c:pt>
                <c:pt idx="279">
                  <c:v>4.5815850781163701E-3</c:v>
                </c:pt>
                <c:pt idx="280">
                  <c:v>4.5824214960625189E-3</c:v>
                </c:pt>
                <c:pt idx="281">
                  <c:v>4.5832554156721318E-3</c:v>
                </c:pt>
                <c:pt idx="282">
                  <c:v>4.5840868396813395E-3</c:v>
                </c:pt>
                <c:pt idx="283">
                  <c:v>4.5865661654316582E-3</c:v>
                </c:pt>
                <c:pt idx="284">
                  <c:v>4.5873876343523572E-3</c:v>
                </c:pt>
                <c:pt idx="285">
                  <c:v>4.5882066213171913E-3</c:v>
                </c:pt>
                <c:pt idx="286">
                  <c:v>4.5890231290478672E-3</c:v>
                </c:pt>
                <c:pt idx="287">
                  <c:v>4.5898371602636941E-3</c:v>
                </c:pt>
                <c:pt idx="288">
                  <c:v>4.5922644219792662E-3</c:v>
                </c:pt>
                <c:pt idx="289">
                  <c:v>4.5930685742809237E-3</c:v>
                </c:pt>
                <c:pt idx="290">
                  <c:v>4.5938702636283951E-3</c:v>
                </c:pt>
                <c:pt idx="291">
                  <c:v>4.594669492726652E-3</c:v>
                </c:pt>
                <c:pt idx="292">
                  <c:v>4.5986288289869177E-3</c:v>
                </c:pt>
                <c:pt idx="293">
                  <c:v>4.5994133532609154E-3</c:v>
                </c:pt>
                <c:pt idx="294">
                  <c:v>4.6001954361538609E-3</c:v>
                </c:pt>
                <c:pt idx="295">
                  <c:v>4.6009750803517133E-3</c:v>
                </c:pt>
                <c:pt idx="296">
                  <c:v>4.6032994075987585E-3</c:v>
                </c:pt>
                <c:pt idx="297">
                  <c:v>4.6040693238284663E-3</c:v>
                </c:pt>
                <c:pt idx="298">
                  <c:v>4.6048368147573841E-3</c:v>
                </c:pt>
                <c:pt idx="299">
                  <c:v>4.6056018830572826E-3</c:v>
                </c:pt>
                <c:pt idx="300">
                  <c:v>4.6063645313975873E-3</c:v>
                </c:pt>
                <c:pt idx="301">
                  <c:v>4.6093909784688733E-3</c:v>
                </c:pt>
                <c:pt idx="302">
                  <c:v>4.6101415669701478E-3</c:v>
                </c:pt>
                <c:pt idx="303">
                  <c:v>4.6108897514789624E-3</c:v>
                </c:pt>
                <c:pt idx="304">
                  <c:v>4.611635534648292E-3</c:v>
                </c:pt>
                <c:pt idx="305">
                  <c:v>4.6138585026140114E-3</c:v>
                </c:pt>
                <c:pt idx="306">
                  <c:v>4.6145947069083492E-3</c:v>
                </c:pt>
                <c:pt idx="307">
                  <c:v>4.6153285230929909E-3</c:v>
                </c:pt>
                <c:pt idx="308">
                  <c:v>4.6160599538068916E-3</c:v>
                </c:pt>
                <c:pt idx="309">
                  <c:v>4.6167890016866713E-3</c:v>
                </c:pt>
                <c:pt idx="310">
                  <c:v>4.6189618746525982E-3</c:v>
                </c:pt>
                <c:pt idx="311">
                  <c:v>4.6196814175155781E-3</c:v>
                </c:pt>
                <c:pt idx="312">
                  <c:v>4.6203985906926592E-3</c:v>
                </c:pt>
                <c:pt idx="313">
                  <c:v>4.6211133968065195E-3</c:v>
                </c:pt>
                <c:pt idx="314">
                  <c:v>4.6218258384775179E-3</c:v>
                </c:pt>
                <c:pt idx="315">
                  <c:v>4.6239490030022361E-3</c:v>
                </c:pt>
                <c:pt idx="316">
                  <c:v>4.6246520130591162E-3</c:v>
                </c:pt>
                <c:pt idx="317">
                  <c:v>4.6253526717402408E-3</c:v>
                </c:pt>
                <c:pt idx="318">
                  <c:v>4.6260509816521064E-3</c:v>
                </c:pt>
                <c:pt idx="319">
                  <c:v>4.6267469453989008E-3</c:v>
                </c:pt>
                <c:pt idx="320">
                  <c:v>4.6288207856562333E-3</c:v>
                </c:pt>
                <c:pt idx="321">
                  <c:v>4.6295073907386165E-3</c:v>
                </c:pt>
                <c:pt idx="322">
                  <c:v>4.6301916626423755E-3</c:v>
                </c:pt>
                <c:pt idx="323">
                  <c:v>4.6308736039579086E-3</c:v>
                </c:pt>
                <c:pt idx="324">
                  <c:v>4.6315532172733279E-3</c:v>
                </c:pt>
                <c:pt idx="325">
                  <c:v>4.6335781150656351E-3</c:v>
                </c:pt>
                <c:pt idx="326">
                  <c:v>4.6342484422159085E-3</c:v>
                </c:pt>
                <c:pt idx="327">
                  <c:v>4.6349164542722979E-3</c:v>
                </c:pt>
                <c:pt idx="328">
                  <c:v>4.6355821538092007E-3</c:v>
                </c:pt>
                <c:pt idx="329">
                  <c:v>4.6362455433987364E-3</c:v>
                </c:pt>
                <c:pt idx="330">
                  <c:v>4.638221878170163E-3</c:v>
                </c:pt>
                <c:pt idx="331">
                  <c:v>4.6388760536458899E-3</c:v>
                </c:pt>
                <c:pt idx="332">
                  <c:v>4.6395279320007154E-3</c:v>
                </c:pt>
                <c:pt idx="333">
                  <c:v>4.6401775157931275E-3</c:v>
                </c:pt>
                <c:pt idx="334">
                  <c:v>4.6408248075793367E-3</c:v>
                </c:pt>
                <c:pt idx="335">
                  <c:v>4.642752956428969E-3</c:v>
                </c:pt>
                <c:pt idx="336">
                  <c:v>4.6433911057072765E-3</c:v>
                </c:pt>
                <c:pt idx="337">
                  <c:v>4.644026975726535E-3</c:v>
                </c:pt>
                <c:pt idx="338">
                  <c:v>4.6446605690294001E-3</c:v>
                </c:pt>
                <c:pt idx="339">
                  <c:v>4.645291888156277E-3</c:v>
                </c:pt>
                <c:pt idx="340">
                  <c:v>4.647172225851235E-3</c:v>
                </c:pt>
                <c:pt idx="341">
                  <c:v>4.647794473633178E-3</c:v>
                </c:pt>
                <c:pt idx="342">
                  <c:v>4.6484144599074056E-3</c:v>
                </c:pt>
                <c:pt idx="343">
                  <c:v>4.6490321872008408E-3</c:v>
                </c:pt>
                <c:pt idx="344">
                  <c:v>4.6496476580381602E-3</c:v>
                </c:pt>
                <c:pt idx="345">
                  <c:v>4.6514805570266309E-3</c:v>
                </c:pt>
                <c:pt idx="346">
                  <c:v>4.6520870272415173E-3</c:v>
                </c:pt>
                <c:pt idx="347">
                  <c:v>4.6526912535901285E-3</c:v>
                </c:pt>
                <c:pt idx="348">
                  <c:v>4.6532932385837372E-3</c:v>
                </c:pt>
                <c:pt idx="349">
                  <c:v>4.653892984731383E-3</c:v>
                </c:pt>
                <c:pt idx="350">
                  <c:v>4.6556788151555766E-3</c:v>
                </c:pt>
                <c:pt idx="351">
                  <c:v>4.656269630965288E-3</c:v>
                </c:pt>
                <c:pt idx="352">
                  <c:v>4.6568582204408807E-3</c:v>
                </c:pt>
                <c:pt idx="353">
                  <c:v>4.6574445860780665E-3</c:v>
                </c:pt>
                <c:pt idx="354">
                  <c:v>4.6580287303703352E-3</c:v>
                </c:pt>
                <c:pt idx="355">
                  <c:v>4.6597678600793745E-3</c:v>
                </c:pt>
                <c:pt idx="356">
                  <c:v>4.6603431438826514E-3</c:v>
                </c:pt>
                <c:pt idx="357">
                  <c:v>4.6609162187752958E-3</c:v>
                </c:pt>
                <c:pt idx="358">
                  <c:v>4.6614870872375442E-3</c:v>
                </c:pt>
                <c:pt idx="359">
                  <c:v>4.6620557517474282E-3</c:v>
                </c:pt>
                <c:pt idx="360">
                  <c:v>4.6637485463101661E-3</c:v>
                </c:pt>
                <c:pt idx="361">
                  <c:v>4.6643084197468768E-3</c:v>
                </c:pt>
                <c:pt idx="362">
                  <c:v>4.6648661015883802E-3</c:v>
                </c:pt>
                <c:pt idx="363">
                  <c:v>4.665421594299524E-3</c:v>
                </c:pt>
                <c:pt idx="364">
                  <c:v>4.665974900342958E-3</c:v>
                </c:pt>
                <c:pt idx="365">
                  <c:v>4.6676217230607366E-3</c:v>
                </c:pt>
                <c:pt idx="366">
                  <c:v>4.668166307016124E-3</c:v>
                </c:pt>
                <c:pt idx="367">
                  <c:v>4.6687087165842717E-3</c:v>
                </c:pt>
                <c:pt idx="368">
                  <c:v>4.6692489542147185E-3</c:v>
                </c:pt>
                <c:pt idx="369">
                  <c:v>4.6697870223548314E-3</c:v>
                </c:pt>
                <c:pt idx="370">
                  <c:v>4.6713882342741663E-3</c:v>
                </c:pt>
                <c:pt idx="371">
                  <c:v>4.6719176488830699E-3</c:v>
                </c:pt>
                <c:pt idx="372">
                  <c:v>4.6724449062058408E-3</c:v>
                </c:pt>
                <c:pt idx="373">
                  <c:v>4.6729700086768026E-3</c:v>
                </c:pt>
                <c:pt idx="374">
                  <c:v>4.6734929587281173E-3</c:v>
                </c:pt>
                <c:pt idx="375">
                  <c:v>4.6750489186533142E-3</c:v>
                </c:pt>
                <c:pt idx="376">
                  <c:v>4.6755632833043702E-3</c:v>
                </c:pt>
                <c:pt idx="377">
                  <c:v>4.6760755076641364E-3</c:v>
                </c:pt>
                <c:pt idx="378">
                  <c:v>4.676585594151815E-3</c:v>
                </c:pt>
                <c:pt idx="379">
                  <c:v>4.677093545184443E-3</c:v>
                </c:pt>
                <c:pt idx="380">
                  <c:v>4.6786046096901623E-3</c:v>
                </c:pt>
                <c:pt idx="381">
                  <c:v>4.6791040430299736E-3</c:v>
                </c:pt>
                <c:pt idx="382">
                  <c:v>4.6796013529676848E-3</c:v>
                </c:pt>
                <c:pt idx="383">
                  <c:v>4.6800965419074424E-3</c:v>
                </c:pt>
                <c:pt idx="384">
                  <c:v>4.6805896122512538E-3</c:v>
                </c:pt>
                <c:pt idx="385">
                  <c:v>4.6820561356949817E-3</c:v>
                </c:pt>
                <c:pt idx="386">
                  <c:v>4.6825407556322883E-3</c:v>
                </c:pt>
                <c:pt idx="387">
                  <c:v>4.6830232689516072E-3</c:v>
                </c:pt>
                <c:pt idx="388">
                  <c:v>4.6835036780421228E-3</c:v>
                </c:pt>
                <c:pt idx="389">
                  <c:v>4.6839819852908925E-3</c:v>
                </c:pt>
                <c:pt idx="390">
                  <c:v>4.6854043198253734E-3</c:v>
                </c:pt>
                <c:pt idx="391">
                  <c:v>4.6858742435351777E-3</c:v>
                </c:pt>
                <c:pt idx="392">
                  <c:v>4.686342077306619E-3</c:v>
                </c:pt>
                <c:pt idx="393">
                  <c:v>4.6868078235140116E-3</c:v>
                </c:pt>
                <c:pt idx="394">
                  <c:v>4.6872714845295413E-3</c:v>
                </c:pt>
                <c:pt idx="395">
                  <c:v>4.6886499801151275E-3</c:v>
                </c:pt>
                <c:pt idx="396">
                  <c:v>4.6891053240428054E-3</c:v>
                </c:pt>
                <c:pt idx="397">
                  <c:v>4.6895585946078525E-3</c:v>
                </c:pt>
                <c:pt idx="398">
                  <c:v>4.6900097941697874E-3</c:v>
                </c:pt>
                <c:pt idx="399">
                  <c:v>4.6904589250860128E-3</c:v>
                </c:pt>
                <c:pt idx="400">
                  <c:v>4.6917939295029552E-3</c:v>
                </c:pt>
                <c:pt idx="401">
                  <c:v>4.6922348093683501E-3</c:v>
                </c:pt>
                <c:pt idx="402">
                  <c:v>4.6926736323435331E-3</c:v>
                </c:pt>
                <c:pt idx="403">
                  <c:v>4.6931104007733038E-3</c:v>
                </c:pt>
                <c:pt idx="404">
                  <c:v>4.693545117000375E-3</c:v>
                </c:pt>
                <c:pt idx="405">
                  <c:v>4.6948369758610491E-3</c:v>
                </c:pt>
                <c:pt idx="406">
                  <c:v>4.6952635066625399E-3</c:v>
                </c:pt>
                <c:pt idx="407">
                  <c:v>4.6956879969434987E-3</c:v>
                </c:pt>
                <c:pt idx="408">
                  <c:v>4.6961104490340997E-3</c:v>
                </c:pt>
                <c:pt idx="409">
                  <c:v>4.6965308652624337E-3</c:v>
                </c:pt>
                <c:pt idx="410">
                  <c:v>4.6977799220235018E-3</c:v>
                </c:pt>
                <c:pt idx="411">
                  <c:v>4.69819221804205E-3</c:v>
                </c:pt>
                <c:pt idx="412">
                  <c:v>4.69860248980759E-3</c:v>
                </c:pt>
                <c:pt idx="413">
                  <c:v>4.6990107396357467E-3</c:v>
                </c:pt>
                <c:pt idx="414">
                  <c:v>4.6994169698400708E-3</c:v>
                </c:pt>
                <c:pt idx="415">
                  <c:v>4.7006235658145767E-3</c:v>
                </c:pt>
                <c:pt idx="416">
                  <c:v>4.7010217406177543E-3</c:v>
                </c:pt>
                <c:pt idx="417">
                  <c:v>4.7014179073338585E-3</c:v>
                </c:pt>
                <c:pt idx="418">
                  <c:v>4.7018120682640486E-3</c:v>
                </c:pt>
                <c:pt idx="419">
                  <c:v>4.7022042257074282E-3</c:v>
                </c:pt>
                <c:pt idx="420">
                  <c:v>4.7033687000768223E-3</c:v>
                </c:pt>
                <c:pt idx="421">
                  <c:v>4.7037528665228121E-3</c:v>
                </c:pt>
                <c:pt idx="422">
                  <c:v>4.7041350409466488E-3</c:v>
                </c:pt>
                <c:pt idx="423">
                  <c:v>4.7045152256351089E-3</c:v>
                </c:pt>
                <c:pt idx="424">
                  <c:v>4.7048934228729206E-3</c:v>
                </c:pt>
                <c:pt idx="425">
                  <c:v>4.7060161126990449E-3</c:v>
                </c:pt>
                <c:pt idx="426">
                  <c:v>4.706386382940627E-3</c:v>
                </c:pt>
                <c:pt idx="427">
                  <c:v>4.7067546771245271E-3</c:v>
                </c:pt>
                <c:pt idx="428">
                  <c:v>4.7071209975232224E-3</c:v>
                </c:pt>
                <c:pt idx="429">
                  <c:v>4.7074853464071469E-3</c:v>
                </c:pt>
                <c:pt idx="430">
                  <c:v>4.7085665866441247E-3</c:v>
                </c:pt>
                <c:pt idx="431">
                  <c:v>4.7089230721326369E-3</c:v>
                </c:pt>
                <c:pt idx="432">
                  <c:v>4.7092775974280597E-3</c:v>
                </c:pt>
                <c:pt idx="433">
                  <c:v>4.7096301647886404E-3</c:v>
                </c:pt>
                <c:pt idx="434">
                  <c:v>4.7099807764706073E-3</c:v>
                </c:pt>
                <c:pt idx="435">
                  <c:v>4.7110208999766919E-3</c:v>
                </c:pt>
                <c:pt idx="436">
                  <c:v>4.7113637114659761E-3</c:v>
                </c:pt>
                <c:pt idx="437">
                  <c:v>4.7117045785274366E-3</c:v>
                </c:pt>
                <c:pt idx="438">
                  <c:v>4.712043503405183E-3</c:v>
                </c:pt>
                <c:pt idx="439">
                  <c:v>4.7123804883413035E-3</c:v>
                </c:pt>
                <c:pt idx="440">
                  <c:v>4.7133798258906581E-3</c:v>
                </c:pt>
                <c:pt idx="441">
                  <c:v>4.7137090734409755E-3</c:v>
                </c:pt>
                <c:pt idx="442">
                  <c:v>4.7140363922299738E-3</c:v>
                </c:pt>
                <c:pt idx="443">
                  <c:v>4.7143617844876955E-3</c:v>
                </c:pt>
                <c:pt idx="444">
                  <c:v>4.714685252442178E-3</c:v>
                </c:pt>
                <c:pt idx="445">
                  <c:v>4.7156441327365958E-3</c:v>
                </c:pt>
                <c:pt idx="446">
                  <c:v>4.7159599257185283E-3</c:v>
                </c:pt>
                <c:pt idx="447">
                  <c:v>4.7162738055074368E-3</c:v>
                </c:pt>
                <c:pt idx="448">
                  <c:v>4.71658577431938E-3</c:v>
                </c:pt>
                <c:pt idx="449">
                  <c:v>4.716895834368422E-3</c:v>
                </c:pt>
                <c:pt idx="450">
                  <c:v>4.7178145840489714E-3</c:v>
                </c:pt>
                <c:pt idx="451">
                  <c:v>4.7181170311473026E-3</c:v>
                </c:pt>
                <c:pt idx="452">
                  <c:v>4.7184175805232483E-3</c:v>
                </c:pt>
                <c:pt idx="453">
                  <c:v>4.718716234378962E-3</c:v>
                </c:pt>
                <c:pt idx="454">
                  <c:v>4.7190129949146141E-3</c:v>
                </c:pt>
                <c:pt idx="455">
                  <c:v>4.7198919385732438E-3</c:v>
                </c:pt>
                <c:pt idx="456">
                  <c:v>4.7201811477908164E-3</c:v>
                </c:pt>
                <c:pt idx="457">
                  <c:v>4.7204684746595359E-3</c:v>
                </c:pt>
                <c:pt idx="458">
                  <c:v>4.720753921367728E-3</c:v>
                </c:pt>
                <c:pt idx="459">
                  <c:v>4.7210374901017465E-3</c:v>
                </c:pt>
                <c:pt idx="460">
                  <c:v>4.721876950292813E-3</c:v>
                </c:pt>
                <c:pt idx="461">
                  <c:v>4.7221530289543647E-3</c:v>
                </c:pt>
                <c:pt idx="462">
                  <c:v>4.7224272405440373E-3</c:v>
                </c:pt>
                <c:pt idx="463">
                  <c:v>4.7226995872364057E-3</c:v>
                </c:pt>
                <c:pt idx="464">
                  <c:v>4.7229700712040877E-3</c:v>
                </c:pt>
                <c:pt idx="465">
                  <c:v>4.7237703684558253E-3</c:v>
                </c:pt>
                <c:pt idx="466">
                  <c:v>4.7240334232118118E-3</c:v>
                </c:pt>
                <c:pt idx="467">
                  <c:v>4.7242946260768765E-3</c:v>
                </c:pt>
                <c:pt idx="468">
                  <c:v>4.724553979211921E-3</c:v>
                </c:pt>
                <c:pt idx="469">
                  <c:v>4.7248114847759023E-3</c:v>
                </c:pt>
                <c:pt idx="470">
                  <c:v>4.7260713744571737E-3</c:v>
                </c:pt>
                <c:pt idx="471">
                  <c:v>4.7263178398239906E-3</c:v>
                </c:pt>
                <c:pt idx="472">
                  <c:v>4.7265624726780461E-3</c:v>
                </c:pt>
                <c:pt idx="473">
                  <c:v>4.7275227218063869E-3</c:v>
                </c:pt>
                <c:pt idx="474">
                  <c:v>4.7277582242095419E-3</c:v>
                </c:pt>
                <c:pt idx="475">
                  <c:v>4.7279919069315914E-3</c:v>
                </c:pt>
                <c:pt idx="476">
                  <c:v>4.7282237721043979E-3</c:v>
                </c:pt>
                <c:pt idx="477">
                  <c:v>4.7289084836171415E-3</c:v>
                </c:pt>
                <c:pt idx="478">
                  <c:v>4.7291330998731566E-3</c:v>
                </c:pt>
                <c:pt idx="479">
                  <c:v>4.7293559092104216E-3</c:v>
                </c:pt>
                <c:pt idx="480">
                  <c:v>4.7295769137492821E-3</c:v>
                </c:pt>
                <c:pt idx="481">
                  <c:v>4.7297961156081703E-3</c:v>
                </c:pt>
                <c:pt idx="482">
                  <c:v>4.7304429262606182E-3</c:v>
                </c:pt>
                <c:pt idx="483">
                  <c:v>4.7306549385456934E-3</c:v>
                </c:pt>
                <c:pt idx="484">
                  <c:v>4.7308651587142907E-3</c:v>
                </c:pt>
                <c:pt idx="485">
                  <c:v>4.7310735888733916E-3</c:v>
                </c:pt>
                <c:pt idx="486">
                  <c:v>4.731280231128069E-3</c:v>
                </c:pt>
                <c:pt idx="487">
                  <c:v>4.7318894514878033E-3</c:v>
                </c:pt>
                <c:pt idx="488">
                  <c:v>4.7320889631375321E-3</c:v>
                </c:pt>
                <c:pt idx="489">
                  <c:v>4.7322866973797187E-3</c:v>
                </c:pt>
                <c:pt idx="490">
                  <c:v>4.7324826563080492E-3</c:v>
                </c:pt>
                <c:pt idx="491">
                  <c:v>4.732676842014321E-3</c:v>
                </c:pt>
                <c:pt idx="492">
                  <c:v>4.7332487806903654E-3</c:v>
                </c:pt>
                <c:pt idx="493">
                  <c:v>4.7334358943885452E-3</c:v>
                </c:pt>
                <c:pt idx="494">
                  <c:v>4.7336212452953053E-3</c:v>
                </c:pt>
                <c:pt idx="495">
                  <c:v>4.7338048354911115E-3</c:v>
                </c:pt>
                <c:pt idx="496">
                  <c:v>4.7339866670545599E-3</c:v>
                </c:pt>
                <c:pt idx="497">
                  <c:v>4.7345216307084284E-3</c:v>
                </c:pt>
                <c:pt idx="498">
                  <c:v>4.7346964484907394E-3</c:v>
                </c:pt>
                <c:pt idx="499">
                  <c:v>4.7348695180054572E-3</c:v>
                </c:pt>
                <c:pt idx="500">
                  <c:v>4.7350408413199159E-3</c:v>
                </c:pt>
                <c:pt idx="501">
                  <c:v>4.735210420499571E-3</c:v>
                </c:pt>
                <c:pt idx="502">
                  <c:v>4.7357087138562692E-3</c:v>
                </c:pt>
                <c:pt idx="503">
                  <c:v>4.7358713371139245E-3</c:v>
                </c:pt>
                <c:pt idx="504">
                  <c:v>4.7360322265360532E-3</c:v>
                </c:pt>
                <c:pt idx="505">
                  <c:v>4.7361913841769167E-3</c:v>
                </c:pt>
                <c:pt idx="506">
                  <c:v>4.7363488120889148E-3</c:v>
                </c:pt>
                <c:pt idx="507">
                  <c:v>4.736810737947867E-3</c:v>
                </c:pt>
                <c:pt idx="508">
                  <c:v>4.7369612674312625E-3</c:v>
                </c:pt>
                <c:pt idx="509">
                  <c:v>4.7371100774199464E-3</c:v>
                </c:pt>
                <c:pt idx="510">
                  <c:v>4.7372571699551835E-3</c:v>
                </c:pt>
                <c:pt idx="511">
                  <c:v>4.7374025470763928E-3</c:v>
                </c:pt>
                <c:pt idx="512">
                  <c:v>4.7378284063223225E-3</c:v>
                </c:pt>
                <c:pt idx="513">
                  <c:v>4.7379669421446554E-3</c:v>
                </c:pt>
                <c:pt idx="514">
                  <c:v>4.7381037727223536E-3</c:v>
                </c:pt>
                <c:pt idx="515">
                  <c:v>4.7382389000837632E-3</c:v>
                </c:pt>
                <c:pt idx="516">
                  <c:v>4.7383723262553953E-3</c:v>
                </c:pt>
                <c:pt idx="517">
                  <c:v>4.7387624178691443E-3</c:v>
                </c:pt>
                <c:pt idx="518">
                  <c:v>4.7396134670534048E-3</c:v>
                </c:pt>
                <c:pt idx="519">
                  <c:v>4.7403822439407387E-3</c:v>
                </c:pt>
                <c:pt idx="520">
                  <c:v>4.7410694342222455E-3</c:v>
                </c:pt>
                <c:pt idx="521">
                  <c:v>4.7417557664031305E-3</c:v>
                </c:pt>
                <c:pt idx="522">
                  <c:v>4.7422704170089341E-3</c:v>
                </c:pt>
                <c:pt idx="523">
                  <c:v>4.7427056078343487E-3</c:v>
                </c:pt>
                <c:pt idx="524">
                  <c:v>4.7430620067095801E-3</c:v>
                </c:pt>
                <c:pt idx="525">
                  <c:v>4.7433736908187585E-3</c:v>
                </c:pt>
                <c:pt idx="526">
                  <c:v>4.7435634788919011E-3</c:v>
                </c:pt>
                <c:pt idx="527">
                  <c:v>4.7436765463620585E-3</c:v>
                </c:pt>
                <c:pt idx="528">
                  <c:v>4.7437135436140861E-3</c:v>
                </c:pt>
                <c:pt idx="529">
                  <c:v>4.7436751168831413E-3</c:v>
                </c:pt>
                <c:pt idx="530">
                  <c:v>4.7435619082782272E-3</c:v>
                </c:pt>
                <c:pt idx="531">
                  <c:v>4.7433745558056236E-3</c:v>
                </c:pt>
                <c:pt idx="532">
                  <c:v>4.743113693392198E-3</c:v>
                </c:pt>
                <c:pt idx="533">
                  <c:v>4.742779950908587E-3</c:v>
                </c:pt>
                <c:pt idx="534">
                  <c:v>4.7423739541922437E-3</c:v>
                </c:pt>
                <c:pt idx="535">
                  <c:v>4.7418963250703862E-3</c:v>
                </c:pt>
                <c:pt idx="536">
                  <c:v>4.7413476813828008E-3</c:v>
                </c:pt>
                <c:pt idx="537">
                  <c:v>4.7407286370045425E-3</c:v>
                </c:pt>
                <c:pt idx="538">
                  <c:v>4.7400398018684932E-3</c:v>
                </c:pt>
                <c:pt idx="539">
                  <c:v>4.7392817819878197E-3</c:v>
                </c:pt>
                <c:pt idx="540">
                  <c:v>4.7384551794783045E-3</c:v>
                </c:pt>
                <c:pt idx="541">
                  <c:v>4.7375605925805524E-3</c:v>
                </c:pt>
                <c:pt idx="542">
                  <c:v>4.736598615682085E-3</c:v>
                </c:pt>
                <c:pt idx="543">
                  <c:v>4.735569839339317E-3</c:v>
                </c:pt>
                <c:pt idx="544">
                  <c:v>4.7344748502994079E-3</c:v>
                </c:pt>
                <c:pt idx="545">
                  <c:v>4.733314231522007E-3</c:v>
                </c:pt>
                <c:pt idx="546">
                  <c:v>4.7320885622008837E-3</c:v>
                </c:pt>
                <c:pt idx="547">
                  <c:v>4.7307984177854204E-3</c:v>
                </c:pt>
                <c:pt idx="548">
                  <c:v>4.7294443700020214E-3</c:v>
                </c:pt>
                <c:pt idx="549">
                  <c:v>4.7280269868753867E-3</c:v>
                </c:pt>
                <c:pt idx="550">
                  <c:v>4.7265468327496746E-3</c:v>
                </c:pt>
                <c:pt idx="551">
                  <c:v>4.7250044683095627E-3</c:v>
                </c:pt>
                <c:pt idx="552">
                  <c:v>4.7234004506011788E-3</c:v>
                </c:pt>
                <c:pt idx="553">
                  <c:v>4.7217353330529389E-3</c:v>
                </c:pt>
                <c:pt idx="554">
                  <c:v>4.7200096654962508E-3</c:v>
                </c:pt>
                <c:pt idx="555">
                  <c:v>4.7182239941861367E-3</c:v>
                </c:pt>
                <c:pt idx="556">
                  <c:v>4.7163788618217132E-3</c:v>
                </c:pt>
                <c:pt idx="557">
                  <c:v>4.7144748075665845E-3</c:v>
                </c:pt>
                <c:pt idx="558">
                  <c:v>4.7125123670691185E-3</c:v>
                </c:pt>
                <c:pt idx="559">
                  <c:v>4.7101987670574667E-3</c:v>
                </c:pt>
                <c:pt idx="560">
                  <c:v>4.7081130006715287E-3</c:v>
                </c:pt>
                <c:pt idx="561">
                  <c:v>4.705970508849083E-3</c:v>
                </c:pt>
                <c:pt idx="562">
                  <c:v>4.7037718128890224E-3</c:v>
                </c:pt>
                <c:pt idx="563">
                  <c:v>4.7015174306775792E-3</c:v>
                </c:pt>
                <c:pt idx="564">
                  <c:v>4.6992078767079462E-3</c:v>
                </c:pt>
                <c:pt idx="565">
                  <c:v>4.6968436620997787E-3</c:v>
                </c:pt>
                <c:pt idx="566">
                  <c:v>4.6944252946186215E-3</c:v>
                </c:pt>
                <c:pt idx="567">
                  <c:v>4.6919532786951993E-3</c:v>
                </c:pt>
                <c:pt idx="568">
                  <c:v>4.6894281154446129E-3</c:v>
                </c:pt>
                <c:pt idx="569">
                  <c:v>4.6868503026854542E-3</c:v>
                </c:pt>
                <c:pt idx="570">
                  <c:v>4.6842203349587875E-3</c:v>
                </c:pt>
                <c:pt idx="571">
                  <c:v>4.6815387035470443E-3</c:v>
                </c:pt>
                <c:pt idx="572">
                  <c:v>4.6788058964928186E-3</c:v>
                </c:pt>
                <c:pt idx="573">
                  <c:v>4.6760223986175558E-3</c:v>
                </c:pt>
                <c:pt idx="574">
                  <c:v>4.6731886915401376E-3</c:v>
                </c:pt>
                <c:pt idx="575">
                  <c:v>4.6703052536953803E-3</c:v>
                </c:pt>
                <c:pt idx="576">
                  <c:v>4.6673725603524219E-3</c:v>
                </c:pt>
                <c:pt idx="577">
                  <c:v>4.6643910836330089E-3</c:v>
                </c:pt>
                <c:pt idx="578">
                  <c:v>4.6613612925296977E-3</c:v>
                </c:pt>
                <c:pt idx="579">
                  <c:v>4.6582836529239467E-3</c:v>
                </c:pt>
                <c:pt idx="580">
                  <c:v>4.6551586276041106E-3</c:v>
                </c:pt>
                <c:pt idx="581">
                  <c:v>4.6519866762833456E-3</c:v>
                </c:pt>
                <c:pt idx="582">
                  <c:v>4.6487682556174137E-3</c:v>
                </c:pt>
                <c:pt idx="583">
                  <c:v>4.6455038192223918E-3</c:v>
                </c:pt>
                <c:pt idx="584">
                  <c:v>4.6421938176922813E-3</c:v>
                </c:pt>
                <c:pt idx="585">
                  <c:v>4.638838698616532E-3</c:v>
                </c:pt>
                <c:pt idx="586">
                  <c:v>4.6354389065974642E-3</c:v>
                </c:pt>
                <c:pt idx="587">
                  <c:v>4.6319948832675931E-3</c:v>
                </c:pt>
                <c:pt idx="588">
                  <c:v>4.6285070673068723E-3</c:v>
                </c:pt>
                <c:pt idx="589">
                  <c:v>4.6249758944598394E-3</c:v>
                </c:pt>
                <c:pt idx="590">
                  <c:v>4.6214017975526617E-3</c:v>
                </c:pt>
                <c:pt idx="591">
                  <c:v>4.6177852065100913E-3</c:v>
                </c:pt>
                <c:pt idx="592">
                  <c:v>4.6141265483723472E-3</c:v>
                </c:pt>
                <c:pt idx="593">
                  <c:v>4.6104262473118766E-3</c:v>
                </c:pt>
                <c:pt idx="594">
                  <c:v>4.6066847246500498E-3</c:v>
                </c:pt>
                <c:pt idx="595">
                  <c:v>4.6029023988737525E-3</c:v>
                </c:pt>
                <c:pt idx="596">
                  <c:v>4.5990796856518953E-3</c:v>
                </c:pt>
                <c:pt idx="597">
                  <c:v>4.5952169978518229E-3</c:v>
                </c:pt>
                <c:pt idx="598">
                  <c:v>4.5913147455556545E-3</c:v>
                </c:pt>
                <c:pt idx="599">
                  <c:v>4.5873733360765126E-3</c:v>
                </c:pt>
                <c:pt idx="600">
                  <c:v>4.58339317397468E-3</c:v>
                </c:pt>
                <c:pt idx="601">
                  <c:v>4.5793746610736635E-3</c:v>
                </c:pt>
                <c:pt idx="602">
                  <c:v>4.5753181964761757E-3</c:v>
                </c:pt>
                <c:pt idx="603">
                  <c:v>4.5712241765800167E-3</c:v>
                </c:pt>
                <c:pt idx="604">
                  <c:v>4.5670929950938893E-3</c:v>
                </c:pt>
                <c:pt idx="605">
                  <c:v>4.5629250430531156E-3</c:v>
                </c:pt>
                <c:pt idx="606">
                  <c:v>4.5587207088352687E-3</c:v>
                </c:pt>
                <c:pt idx="607">
                  <c:v>4.5544803781757248E-3</c:v>
                </c:pt>
                <c:pt idx="608">
                  <c:v>4.5502044341831274E-3</c:v>
                </c:pt>
                <c:pt idx="609">
                  <c:v>4.5458932573547751E-3</c:v>
                </c:pt>
                <c:pt idx="610">
                  <c:v>4.5415472255919097E-3</c:v>
                </c:pt>
                <c:pt idx="611">
                  <c:v>4.536538133979905E-3</c:v>
                </c:pt>
                <c:pt idx="612">
                  <c:v>4.5321186736150942E-3</c:v>
                </c:pt>
                <c:pt idx="613">
                  <c:v>4.5276655292738888E-3</c:v>
                </c:pt>
                <c:pt idx="614">
                  <c:v>4.5231790682636365E-3</c:v>
                </c:pt>
                <c:pt idx="615">
                  <c:v>4.5186596553730071E-3</c:v>
                </c:pt>
                <c:pt idx="616">
                  <c:v>4.5141076528867931E-3</c:v>
                </c:pt>
                <c:pt idx="617">
                  <c:v>4.5095234206006234E-3</c:v>
                </c:pt>
                <c:pt idx="618">
                  <c:v>4.5049073158355962E-3</c:v>
                </c:pt>
                <c:pt idx="619">
                  <c:v>4.5002596934528363E-3</c:v>
                </c:pt>
                <c:pt idx="620">
                  <c:v>4.4955809058679734E-3</c:v>
                </c:pt>
                <c:pt idx="621">
                  <c:v>4.4908713030655341E-3</c:v>
                </c:pt>
                <c:pt idx="622">
                  <c:v>4.4861312326132689E-3</c:v>
                </c:pt>
                <c:pt idx="623">
                  <c:v>4.4813610396763895E-3</c:v>
                </c:pt>
                <c:pt idx="624">
                  <c:v>4.476561067031733E-3</c:v>
                </c:pt>
                <c:pt idx="625">
                  <c:v>4.4717316550818512E-3</c:v>
                </c:pt>
                <c:pt idx="626">
                  <c:v>4.4640839120168203E-3</c:v>
                </c:pt>
                <c:pt idx="627">
                  <c:v>4.4591803455925217E-3</c:v>
                </c:pt>
                <c:pt idx="628">
                  <c:v>4.4542485364161182E-3</c:v>
                </c:pt>
                <c:pt idx="629">
                  <c:v>4.4492888142135464E-3</c:v>
                </c:pt>
                <c:pt idx="630">
                  <c:v>4.4443015064135468E-3</c:v>
                </c:pt>
                <c:pt idx="631">
                  <c:v>4.4392869381612533E-3</c:v>
                </c:pt>
                <c:pt idx="632">
                  <c:v>4.4342454323317146E-3</c:v>
                </c:pt>
                <c:pt idx="633">
                  <c:v>4.4291773095433331E-3</c:v>
                </c:pt>
                <c:pt idx="634">
                  <c:v>4.4240828881712338E-3</c:v>
                </c:pt>
                <c:pt idx="635">
                  <c:v>4.418962484360564E-3</c:v>
                </c:pt>
                <c:pt idx="636">
                  <c:v>4.4138164120397141E-3</c:v>
                </c:pt>
                <c:pt idx="637">
                  <c:v>4.4086449829334705E-3</c:v>
                </c:pt>
                <c:pt idx="638">
                  <c:v>4.4034485065760909E-3</c:v>
                </c:pt>
                <c:pt idx="639">
                  <c:v>4.3982272903243212E-3</c:v>
                </c:pt>
                <c:pt idx="640">
                  <c:v>4.3929816393703238E-3</c:v>
                </c:pt>
                <c:pt idx="641">
                  <c:v>4.3877118567545465E-3</c:v>
                </c:pt>
                <c:pt idx="642">
                  <c:v>4.3824182433785212E-3</c:v>
                </c:pt>
                <c:pt idx="643">
                  <c:v>4.3771010980175901E-3</c:v>
                </c:pt>
                <c:pt idx="644">
                  <c:v>4.3717607173335568E-3</c:v>
                </c:pt>
                <c:pt idx="645">
                  <c:v>4.366397395887278E-3</c:v>
                </c:pt>
                <c:pt idx="646">
                  <c:v>4.36101142615118E-3</c:v>
                </c:pt>
                <c:pt idx="647">
                  <c:v>4.3556030985217112E-3</c:v>
                </c:pt>
                <c:pt idx="648">
                  <c:v>4.3501727013317178E-3</c:v>
                </c:pt>
                <c:pt idx="649">
                  <c:v>4.3447205208627642E-3</c:v>
                </c:pt>
                <c:pt idx="650">
                  <c:v>4.3392468413573741E-3</c:v>
                </c:pt>
                <c:pt idx="651">
                  <c:v>4.3337519450312124E-3</c:v>
                </c:pt>
                <c:pt idx="652">
                  <c:v>4.3282361120851962E-3</c:v>
                </c:pt>
                <c:pt idx="653">
                  <c:v>4.3226996207175444E-3</c:v>
                </c:pt>
                <c:pt idx="654">
                  <c:v>4.3171427471357486E-3</c:v>
                </c:pt>
                <c:pt idx="655">
                  <c:v>4.3115657655684991E-3</c:v>
                </c:pt>
                <c:pt idx="656">
                  <c:v>4.3059689482775219E-3</c:v>
                </c:pt>
                <c:pt idx="657">
                  <c:v>4.3003525655693738E-3</c:v>
                </c:pt>
                <c:pt idx="658">
                  <c:v>4.2947168858071521E-3</c:v>
                </c:pt>
                <c:pt idx="659">
                  <c:v>4.2890621754221522E-3</c:v>
                </c:pt>
                <c:pt idx="660">
                  <c:v>4.28338869892546E-3</c:v>
                </c:pt>
                <c:pt idx="661">
                  <c:v>4.2776967189194796E-3</c:v>
                </c:pt>
                <c:pt idx="662">
                  <c:v>4.2719864961093916E-3</c:v>
                </c:pt>
                <c:pt idx="663">
                  <c:v>4.2662582893145569E-3</c:v>
                </c:pt>
                <c:pt idx="664">
                  <c:v>4.2605123554798549E-3</c:v>
                </c:pt>
                <c:pt idx="665">
                  <c:v>4.2547489496869576E-3</c:v>
                </c:pt>
                <c:pt idx="666">
                  <c:v>4.2489683251655443E-3</c:v>
                </c:pt>
                <c:pt idx="667">
                  <c:v>4.2431707333044511E-3</c:v>
                </c:pt>
                <c:pt idx="668">
                  <c:v>4.237356423662764E-3</c:v>
                </c:pt>
                <c:pt idx="669">
                  <c:v>4.2315256439808433E-3</c:v>
                </c:pt>
                <c:pt idx="670">
                  <c:v>4.2256786401912985E-3</c:v>
                </c:pt>
                <c:pt idx="671">
                  <c:v>4.2198156564298896E-3</c:v>
                </c:pt>
                <c:pt idx="672">
                  <c:v>4.2139369350463786E-3</c:v>
                </c:pt>
                <c:pt idx="673">
                  <c:v>4.2080427166153178E-3</c:v>
                </c:pt>
                <c:pt idx="674">
                  <c:v>4.2021332399467736E-3</c:v>
                </c:pt>
                <c:pt idx="675">
                  <c:v>4.1962087420970035E-3</c:v>
                </c:pt>
                <c:pt idx="676">
                  <c:v>4.1902694583790569E-3</c:v>
                </c:pt>
                <c:pt idx="677">
                  <c:v>4.1843156223733378E-3</c:v>
                </c:pt>
                <c:pt idx="678">
                  <c:v>4.1783474659380865E-3</c:v>
                </c:pt>
                <c:pt idx="679">
                  <c:v>4.1723652192198236E-3</c:v>
                </c:pt>
                <c:pt idx="680">
                  <c:v>4.1663691106637243E-3</c:v>
                </c:pt>
                <c:pt idx="681">
                  <c:v>4.1603593670239414E-3</c:v>
                </c:pt>
                <c:pt idx="682">
                  <c:v>4.1543362133738652E-3</c:v>
                </c:pt>
                <c:pt idx="683">
                  <c:v>4.148299873116333E-3</c:v>
                </c:pt>
                <c:pt idx="684">
                  <c:v>4.1422505679937745E-3</c:v>
                </c:pt>
                <c:pt idx="685">
                  <c:v>4.136188518098315E-3</c:v>
                </c:pt>
                <c:pt idx="686">
                  <c:v>4.1301139418818047E-3</c:v>
                </c:pt>
                <c:pt idx="687">
                  <c:v>4.1240270561658052E-3</c:v>
                </c:pt>
                <c:pt idx="688">
                  <c:v>4.1179280761515155E-3</c:v>
                </c:pt>
                <c:pt idx="689">
                  <c:v>4.1118172154296449E-3</c:v>
                </c:pt>
                <c:pt idx="690">
                  <c:v>4.1056946859902325E-3</c:v>
                </c:pt>
                <c:pt idx="691">
                  <c:v>4.0995606982324045E-3</c:v>
                </c:pt>
                <c:pt idx="692">
                  <c:v>4.0934154609740901E-3</c:v>
                </c:pt>
                <c:pt idx="693">
                  <c:v>4.0872591814616705E-3</c:v>
                </c:pt>
                <c:pt idx="694">
                  <c:v>4.0810920653795886E-3</c:v>
                </c:pt>
                <c:pt idx="695">
                  <c:v>4.0749143168598862E-3</c:v>
                </c:pt>
                <c:pt idx="696">
                  <c:v>4.0687261384917076E-3</c:v>
                </c:pt>
                <c:pt idx="697">
                  <c:v>4.0625277313307406E-3</c:v>
                </c:pt>
                <c:pt idx="698">
                  <c:v>4.0563192949086019E-3</c:v>
                </c:pt>
                <c:pt idx="699">
                  <c:v>4.0501010272421837E-3</c:v>
                </c:pt>
                <c:pt idx="700">
                  <c:v>4.043873124842931E-3</c:v>
                </c:pt>
                <c:pt idx="701">
                  <c:v>4.0376357827260796E-3</c:v>
                </c:pt>
                <c:pt idx="702">
                  <c:v>4.0313891944198403E-3</c:v>
                </c:pt>
                <c:pt idx="703">
                  <c:v>4.0251335519745288E-3</c:v>
                </c:pt>
                <c:pt idx="704">
                  <c:v>4.0188690459716471E-3</c:v>
                </c:pt>
                <c:pt idx="705">
                  <c:v>4.0125958655329152E-3</c:v>
                </c:pt>
                <c:pt idx="706">
                  <c:v>4.0063141983292484E-3</c:v>
                </c:pt>
                <c:pt idx="707">
                  <c:v>4.0000242305896919E-3</c:v>
                </c:pt>
                <c:pt idx="708">
                  <c:v>3.9937261471102966E-3</c:v>
                </c:pt>
                <c:pt idx="709">
                  <c:v>3.9874201312629538E-3</c:v>
                </c:pt>
                <c:pt idx="710">
                  <c:v>3.9811063650041726E-3</c:v>
                </c:pt>
                <c:pt idx="711">
                  <c:v>3.9747850288838196E-3</c:v>
                </c:pt>
                <c:pt idx="712">
                  <c:v>3.9684563020537956E-3</c:v>
                </c:pt>
                <c:pt idx="713">
                  <c:v>3.9621203622766735E-3</c:v>
                </c:pt>
                <c:pt idx="714">
                  <c:v>3.955777385934286E-3</c:v>
                </c:pt>
                <c:pt idx="715">
                  <c:v>3.9494275480362676E-3</c:v>
                </c:pt>
                <c:pt idx="716">
                  <c:v>3.9430710222285396E-3</c:v>
                </c:pt>
                <c:pt idx="717">
                  <c:v>3.936707980801763E-3</c:v>
                </c:pt>
                <c:pt idx="718">
                  <c:v>3.9303385946997272E-3</c:v>
                </c:pt>
                <c:pt idx="719">
                  <c:v>3.9239630335277057E-3</c:v>
                </c:pt>
                <c:pt idx="720">
                  <c:v>3.9175814655607573E-3</c:v>
                </c:pt>
                <c:pt idx="721">
                  <c:v>3.9111940577519783E-3</c:v>
                </c:pt>
                <c:pt idx="722">
                  <c:v>3.9048009757407256E-3</c:v>
                </c:pt>
                <c:pt idx="723">
                  <c:v>3.8984023838607679E-3</c:v>
                </c:pt>
                <c:pt idx="724">
                  <c:v>3.891998445148411E-3</c:v>
                </c:pt>
                <c:pt idx="725">
                  <c:v>3.8855893213505742E-3</c:v>
                </c:pt>
                <c:pt idx="726">
                  <c:v>3.8791751729328108E-3</c:v>
                </c:pt>
                <c:pt idx="727">
                  <c:v>3.8727561590872965E-3</c:v>
                </c:pt>
                <c:pt idx="728">
                  <c:v>3.8663324377407682E-3</c:v>
                </c:pt>
                <c:pt idx="729">
                  <c:v>3.8599041655624161E-3</c:v>
                </c:pt>
                <c:pt idx="730">
                  <c:v>3.8534714979717322E-3</c:v>
                </c:pt>
                <c:pt idx="731">
                  <c:v>3.8470345891463177E-3</c:v>
                </c:pt>
                <c:pt idx="732">
                  <c:v>3.8405935920296464E-3</c:v>
                </c:pt>
                <c:pt idx="733">
                  <c:v>3.8341486583387779E-3</c:v>
                </c:pt>
                <c:pt idx="734">
                  <c:v>3.8276999385720377E-3</c:v>
                </c:pt>
                <c:pt idx="735">
                  <c:v>3.8212475820166431E-3</c:v>
                </c:pt>
                <c:pt idx="736">
                  <c:v>3.8147917367562997E-3</c:v>
                </c:pt>
                <c:pt idx="737">
                  <c:v>3.8083325496787389E-3</c:v>
                </c:pt>
                <c:pt idx="738">
                  <c:v>3.8018701664832271E-3</c:v>
                </c:pt>
                <c:pt idx="739">
                  <c:v>3.7954047316880262E-3</c:v>
                </c:pt>
                <c:pt idx="740">
                  <c:v>3.7889363886378083E-3</c:v>
                </c:pt>
                <c:pt idx="741">
                  <c:v>3.7824652795110424E-3</c:v>
                </c:pt>
                <c:pt idx="742">
                  <c:v>3.7759915453273204E-3</c:v>
                </c:pt>
                <c:pt idx="743">
                  <c:v>3.7695153259546597E-3</c:v>
                </c:pt>
                <c:pt idx="744">
                  <c:v>3.7630367601167495E-3</c:v>
                </c:pt>
                <c:pt idx="745">
                  <c:v>3.7565559854001729E-3</c:v>
                </c:pt>
                <c:pt idx="746">
                  <c:v>3.7500731382615663E-3</c:v>
                </c:pt>
                <c:pt idx="747">
                  <c:v>3.7435883540347633E-3</c:v>
                </c:pt>
                <c:pt idx="748">
                  <c:v>3.7371017669378774E-3</c:v>
                </c:pt>
                <c:pt idx="749">
                  <c:v>3.7306135100803558E-3</c:v>
                </c:pt>
                <c:pt idx="750">
                  <c:v>3.7241237154699942E-3</c:v>
                </c:pt>
                <c:pt idx="751">
                  <c:v>3.7176325140199002E-3</c:v>
                </c:pt>
                <c:pt idx="752">
                  <c:v>3.7111400355554335E-3</c:v>
                </c:pt>
                <c:pt idx="753">
                  <c:v>3.7046464088210957E-3</c:v>
                </c:pt>
                <c:pt idx="754">
                  <c:v>3.6981517614873838E-3</c:v>
                </c:pt>
                <c:pt idx="755">
                  <c:v>3.6916562201576076E-3</c:v>
                </c:pt>
                <c:pt idx="756">
                  <c:v>3.6851599103746645E-3</c:v>
                </c:pt>
                <c:pt idx="757">
                  <c:v>3.6786629566277775E-3</c:v>
                </c:pt>
                <c:pt idx="758">
                  <c:v>3.6721654823591988E-3</c:v>
                </c:pt>
                <c:pt idx="759">
                  <c:v>3.6656676099708655E-3</c:v>
                </c:pt>
                <c:pt idx="760">
                  <c:v>3.6591694608310321E-3</c:v>
                </c:pt>
                <c:pt idx="761">
                  <c:v>3.6526711552808512E-3</c:v>
                </c:pt>
                <c:pt idx="762">
                  <c:v>3.6461728126409246E-3</c:v>
                </c:pt>
                <c:pt idx="763">
                  <c:v>3.6396745512178178E-3</c:v>
                </c:pt>
                <c:pt idx="764">
                  <c:v>3.6331764883105327E-3</c:v>
                </c:pt>
                <c:pt idx="765">
                  <c:v>3.6266787402169463E-3</c:v>
                </c:pt>
                <c:pt idx="766">
                  <c:v>3.6201814222402151E-3</c:v>
                </c:pt>
                <c:pt idx="767">
                  <c:v>3.6136846486951374E-3</c:v>
                </c:pt>
                <c:pt idx="768">
                  <c:v>3.6071885329144859E-3</c:v>
                </c:pt>
                <c:pt idx="769">
                  <c:v>3.6006931872552997E-3</c:v>
                </c:pt>
                <c:pt idx="770">
                  <c:v>3.5941987231051398E-3</c:v>
                </c:pt>
                <c:pt idx="771">
                  <c:v>3.5877052508883158E-3</c:v>
                </c:pt>
                <c:pt idx="772">
                  <c:v>3.5812128800720685E-3</c:v>
                </c:pt>
                <c:pt idx="773">
                  <c:v>3.5747217191727234E-3</c:v>
                </c:pt>
                <c:pt idx="774">
                  <c:v>3.5682318757618062E-3</c:v>
                </c:pt>
                <c:pt idx="775">
                  <c:v>3.5617434564721236E-3</c:v>
                </c:pt>
                <c:pt idx="776">
                  <c:v>3.5552565670038121E-3</c:v>
                </c:pt>
                <c:pt idx="777">
                  <c:v>3.5487713121303485E-3</c:v>
                </c:pt>
                <c:pt idx="778">
                  <c:v>3.5422877957045277E-3</c:v>
                </c:pt>
                <c:pt idx="779">
                  <c:v>3.5358061206644093E-3</c:v>
                </c:pt>
                <c:pt idx="780">
                  <c:v>3.5293263890392224E-3</c:v>
                </c:pt>
                <c:pt idx="781">
                  <c:v>3.5228487019552486E-3</c:v>
                </c:pt>
                <c:pt idx="782">
                  <c:v>3.516373159641659E-3</c:v>
                </c:pt>
                <c:pt idx="783">
                  <c:v>3.5098998614363258E-3</c:v>
                </c:pt>
                <c:pt idx="784">
                  <c:v>3.5034289057915965E-3</c:v>
                </c:pt>
                <c:pt idx="785">
                  <c:v>3.4969603902800404E-3</c:v>
                </c:pt>
                <c:pt idx="786">
                  <c:v>3.4904944116001552E-3</c:v>
                </c:pt>
                <c:pt idx="787">
                  <c:v>3.4840310655820453E-3</c:v>
                </c:pt>
                <c:pt idx="788">
                  <c:v>3.4775704471930696E-3</c:v>
                </c:pt>
                <c:pt idx="789">
                  <c:v>3.4711126505434478E-3</c:v>
                </c:pt>
                <c:pt idx="790">
                  <c:v>3.4646577688918464E-3</c:v>
                </c:pt>
                <c:pt idx="791">
                  <c:v>3.4582058946509256E-3</c:v>
                </c:pt>
                <c:pt idx="792">
                  <c:v>3.4517571193928547E-3</c:v>
                </c:pt>
                <c:pt idx="793">
                  <c:v>3.445311533854798E-3</c:v>
                </c:pt>
                <c:pt idx="794">
                  <c:v>3.4388692279443685E-3</c:v>
                </c:pt>
                <c:pt idx="795">
                  <c:v>3.4324302907450485E-3</c:v>
                </c:pt>
                <c:pt idx="796">
                  <c:v>3.4259948105215795E-3</c:v>
                </c:pt>
                <c:pt idx="797">
                  <c:v>3.4195628747253292E-3</c:v>
                </c:pt>
                <c:pt idx="798">
                  <c:v>3.4131345699996121E-3</c:v>
                </c:pt>
                <c:pt idx="799">
                  <c:v>3.4067099821849926E-3</c:v>
                </c:pt>
                <c:pt idx="800">
                  <c:v>3.4002891963245525E-3</c:v>
                </c:pt>
                <c:pt idx="801">
                  <c:v>3.3938722966691268E-3</c:v>
                </c:pt>
                <c:pt idx="802">
                  <c:v>3.387459366682514E-3</c:v>
                </c:pt>
                <c:pt idx="803">
                  <c:v>3.3810504890466522E-3</c:v>
                </c:pt>
                <c:pt idx="804">
                  <c:v>3.3746457456667661E-3</c:v>
                </c:pt>
                <c:pt idx="805">
                  <c:v>3.3682452176764864E-3</c:v>
                </c:pt>
                <c:pt idx="806">
                  <c:v>3.3618489854429401E-3</c:v>
                </c:pt>
                <c:pt idx="807">
                  <c:v>3.3554571285718043E-3</c:v>
                </c:pt>
                <c:pt idx="808">
                  <c:v>3.3490697259123399E-3</c:v>
                </c:pt>
                <c:pt idx="809">
                  <c:v>3.3426868555623945E-3</c:v>
                </c:pt>
                <c:pt idx="810">
                  <c:v>3.3363085948733689E-3</c:v>
                </c:pt>
                <c:pt idx="811">
                  <c:v>3.3299350204551671E-3</c:v>
                </c:pt>
                <c:pt idx="812">
                  <c:v>3.3235662081811035E-3</c:v>
                </c:pt>
                <c:pt idx="813">
                  <c:v>3.3172022331927958E-3</c:v>
                </c:pt>
                <c:pt idx="814">
                  <c:v>3.310843169905021E-3</c:v>
                </c:pt>
                <c:pt idx="815">
                  <c:v>3.3044890920105414E-3</c:v>
                </c:pt>
                <c:pt idx="816">
                  <c:v>3.298140072484915E-3</c:v>
                </c:pt>
                <c:pt idx="817">
                  <c:v>3.2917961835912612E-3</c:v>
                </c:pt>
                <c:pt idx="818">
                  <c:v>3.2854574968850122E-3</c:v>
                </c:pt>
                <c:pt idx="819">
                  <c:v>3.2782197443892631E-3</c:v>
                </c:pt>
                <c:pt idx="820">
                  <c:v>3.2718924429167386E-3</c:v>
                </c:pt>
                <c:pt idx="821">
                  <c:v>3.265570563965424E-3</c:v>
                </c:pt>
                <c:pt idx="822">
                  <c:v>3.2592541762088666E-3</c:v>
                </c:pt>
                <c:pt idx="823">
                  <c:v>3.2529433476369031E-3</c:v>
                </c:pt>
                <c:pt idx="824">
                  <c:v>3.2466381455602414E-3</c:v>
                </c:pt>
                <c:pt idx="825">
                  <c:v>3.240338636615013E-3</c:v>
                </c:pt>
                <c:pt idx="826">
                  <c:v>3.2340448867672999E-3</c:v>
                </c:pt>
                <c:pt idx="827">
                  <c:v>3.2277569613176358E-3</c:v>
                </c:pt>
                <c:pt idx="828">
                  <c:v>3.2214749249054766E-3</c:v>
                </c:pt>
                <c:pt idx="829">
                  <c:v>3.2151988415136555E-3</c:v>
                </c:pt>
                <c:pt idx="830">
                  <c:v>3.2089287744727973E-3</c:v>
                </c:pt>
                <c:pt idx="831">
                  <c:v>3.2026647864657207E-3</c:v>
                </c:pt>
                <c:pt idx="832">
                  <c:v>3.196406939531808E-3</c:v>
                </c:pt>
                <c:pt idx="833">
                  <c:v>3.1901552950713472E-3</c:v>
                </c:pt>
                <c:pt idx="834">
                  <c:v>3.1839099138498573E-3</c:v>
                </c:pt>
                <c:pt idx="835">
                  <c:v>3.1776708560023788E-3</c:v>
                </c:pt>
                <c:pt idx="836">
                  <c:v>3.1714381810377446E-3</c:v>
                </c:pt>
                <c:pt idx="837">
                  <c:v>3.1643230152218946E-3</c:v>
                </c:pt>
                <c:pt idx="838">
                  <c:v>3.1581042153636359E-3</c:v>
                </c:pt>
                <c:pt idx="839">
                  <c:v>3.1518919813864742E-3</c:v>
                </c:pt>
                <c:pt idx="840">
                  <c:v>3.1456863702499006E-3</c:v>
                </c:pt>
                <c:pt idx="841">
                  <c:v>3.1394874383087654E-3</c:v>
                </c:pt>
                <c:pt idx="842">
                  <c:v>3.1332952413173991E-3</c:v>
                </c:pt>
                <c:pt idx="843">
                  <c:v>3.1271098344337069E-3</c:v>
                </c:pt>
                <c:pt idx="844">
                  <c:v>3.1209312722232374E-3</c:v>
                </c:pt>
                <c:pt idx="845">
                  <c:v>3.1147596086632287E-3</c:v>
                </c:pt>
                <c:pt idx="846">
                  <c:v>3.1085948971466349E-3</c:v>
                </c:pt>
                <c:pt idx="847">
                  <c:v>3.1024371904861217E-3</c:v>
                </c:pt>
                <c:pt idx="848">
                  <c:v>3.0962865409180453E-3</c:v>
                </c:pt>
                <c:pt idx="849">
                  <c:v>3.0901430001064028E-3</c:v>
                </c:pt>
                <c:pt idx="850">
                  <c:v>3.0840066191467623E-3</c:v>
                </c:pt>
                <c:pt idx="851">
                  <c:v>3.0778774485701673E-3</c:v>
                </c:pt>
                <c:pt idx="852">
                  <c:v>3.0717555383470265E-3</c:v>
                </c:pt>
                <c:pt idx="853">
                  <c:v>3.0656409378909642E-3</c:v>
                </c:pt>
                <c:pt idx="854">
                  <c:v>3.0595336960626655E-3</c:v>
                </c:pt>
                <c:pt idx="855">
                  <c:v>3.05343386117369E-3</c:v>
                </c:pt>
                <c:pt idx="856">
                  <c:v>3.0473414809902618E-3</c:v>
                </c:pt>
                <c:pt idx="857">
                  <c:v>3.0412566027370417E-3</c:v>
                </c:pt>
                <c:pt idx="858">
                  <c:v>3.0351792731008759E-3</c:v>
                </c:pt>
                <c:pt idx="859">
                  <c:v>3.0291095382345198E-3</c:v>
                </c:pt>
                <c:pt idx="860">
                  <c:v>3.0230474437603441E-3</c:v>
                </c:pt>
                <c:pt idx="861">
                  <c:v>3.0169930347740156E-3</c:v>
                </c:pt>
                <c:pt idx="862">
                  <c:v>3.0109463558481583E-3</c:v>
                </c:pt>
                <c:pt idx="863">
                  <c:v>3.0049074510359909E-3</c:v>
                </c:pt>
                <c:pt idx="864">
                  <c:v>2.9988763638749446E-3</c:v>
                </c:pt>
                <c:pt idx="865">
                  <c:v>2.9928531373902604E-3</c:v>
                </c:pt>
                <c:pt idx="866">
                  <c:v>2.9868378140985594E-3</c:v>
                </c:pt>
                <c:pt idx="867">
                  <c:v>2.9808304360114026E-3</c:v>
                </c:pt>
                <c:pt idx="868">
                  <c:v>2.9748310446388172E-3</c:v>
                </c:pt>
                <c:pt idx="869">
                  <c:v>2.968839680992809E-3</c:v>
                </c:pt>
                <c:pt idx="870">
                  <c:v>2.9628563855908572E-3</c:v>
                </c:pt>
                <c:pt idx="871">
                  <c:v>2.9560282645089077E-3</c:v>
                </c:pt>
                <c:pt idx="872">
                  <c:v>2.9500623923588501E-3</c:v>
                </c:pt>
                <c:pt idx="873">
                  <c:v>2.9441047126126082E-3</c:v>
                </c:pt>
                <c:pt idx="874">
                  <c:v>2.9381552637756277E-3</c:v>
                </c:pt>
                <c:pt idx="875">
                  <c:v>2.9322140838764547E-3</c:v>
                </c:pt>
                <c:pt idx="876">
                  <c:v>2.926281210470096E-3</c:v>
                </c:pt>
                <c:pt idx="877">
                  <c:v>2.9203566806413669E-3</c:v>
                </c:pt>
                <c:pt idx="878">
                  <c:v>2.9144405310082139E-3</c:v>
                </c:pt>
                <c:pt idx="879">
                  <c:v>2.9085327977250225E-3</c:v>
                </c:pt>
                <c:pt idx="880">
                  <c:v>2.9026335164859026E-3</c:v>
                </c:pt>
                <c:pt idx="881">
                  <c:v>2.8967427225279519E-3</c:v>
                </c:pt>
                <c:pt idx="882">
                  <c:v>2.8908604506345061E-3</c:v>
                </c:pt>
                <c:pt idx="883">
                  <c:v>2.8849867351383651E-3</c:v>
                </c:pt>
                <c:pt idx="884">
                  <c:v>2.8791216099249982E-3</c:v>
                </c:pt>
                <c:pt idx="885">
                  <c:v>2.8732651084357403E-3</c:v>
                </c:pt>
                <c:pt idx="886">
                  <c:v>2.8674172636709498E-3</c:v>
                </c:pt>
                <c:pt idx="887">
                  <c:v>2.8582453616145969E-3</c:v>
                </c:pt>
                <c:pt idx="888">
                  <c:v>2.8524199254758653E-3</c:v>
                </c:pt>
                <c:pt idx="889">
                  <c:v>2.8466032603678706E-3</c:v>
                </c:pt>
                <c:pt idx="890">
                  <c:v>2.8407953973149562E-3</c:v>
                </c:pt>
                <c:pt idx="891">
                  <c:v>2.8349963669178084E-3</c:v>
                </c:pt>
                <c:pt idx="892">
                  <c:v>2.8292061993565095E-3</c:v>
                </c:pt>
                <c:pt idx="893">
                  <c:v>2.8234249243935671E-3</c:v>
                </c:pt>
                <c:pt idx="894">
                  <c:v>2.8176525713769162E-3</c:v>
                </c:pt>
                <c:pt idx="895">
                  <c:v>2.8118891692429232E-3</c:v>
                </c:pt>
                <c:pt idx="896">
                  <c:v>2.8061347465193516E-3</c:v>
                </c:pt>
                <c:pt idx="897">
                  <c:v>2.8003893313283267E-3</c:v>
                </c:pt>
                <c:pt idx="898">
                  <c:v>2.7946529513892654E-3</c:v>
                </c:pt>
                <c:pt idx="899">
                  <c:v>2.7889256340218071E-3</c:v>
                </c:pt>
                <c:pt idx="900">
                  <c:v>2.7832074061487073E-3</c:v>
                </c:pt>
                <c:pt idx="901">
                  <c:v>2.7774982942987358E-3</c:v>
                </c:pt>
                <c:pt idx="902">
                  <c:v>2.7717983246095335E-3</c:v>
                </c:pt>
                <c:pt idx="903">
                  <c:v>2.7661075228304732E-3</c:v>
                </c:pt>
                <c:pt idx="904">
                  <c:v>2.7604259143254881E-3</c:v>
                </c:pt>
                <c:pt idx="905">
                  <c:v>2.7547535240758925E-3</c:v>
                </c:pt>
                <c:pt idx="906">
                  <c:v>2.7490903766831799E-3</c:v>
                </c:pt>
                <c:pt idx="907">
                  <c:v>2.7434364963718092E-3</c:v>
                </c:pt>
                <c:pt idx="908">
                  <c:v>2.7377919069919653E-3</c:v>
                </c:pt>
                <c:pt idx="909">
                  <c:v>2.7321566320223168E-3</c:v>
                </c:pt>
                <c:pt idx="910">
                  <c:v>2.7265306945727444E-3</c:v>
                </c:pt>
                <c:pt idx="911">
                  <c:v>2.7209141173870546E-3</c:v>
                </c:pt>
                <c:pt idx="912">
                  <c:v>2.715306922845689E-3</c:v>
                </c:pt>
                <c:pt idx="913">
                  <c:v>2.7097091329683974E-3</c:v>
                </c:pt>
                <c:pt idx="914">
                  <c:v>2.7041207694169143E-3</c:v>
                </c:pt>
                <c:pt idx="915">
                  <c:v>2.6985418534976029E-3</c:v>
                </c:pt>
                <c:pt idx="916">
                  <c:v>2.6929724061640977E-3</c:v>
                </c:pt>
                <c:pt idx="917">
                  <c:v>2.6874124480199156E-3</c:v>
                </c:pt>
                <c:pt idx="918">
                  <c:v>2.6818619993210671E-3</c:v>
                </c:pt>
                <c:pt idx="919">
                  <c:v>2.6763210799786354E-3</c:v>
                </c:pt>
                <c:pt idx="920">
                  <c:v>2.6707897095613583E-3</c:v>
                </c:pt>
                <c:pt idx="921">
                  <c:v>2.665267907298173E-3</c:v>
                </c:pt>
                <c:pt idx="922">
                  <c:v>2.6597556920807675E-3</c:v>
                </c:pt>
                <c:pt idx="923">
                  <c:v>2.6542530824660957E-3</c:v>
                </c:pt>
                <c:pt idx="924">
                  <c:v>2.6487600966788954E-3</c:v>
                </c:pt>
                <c:pt idx="925">
                  <c:v>2.6432767526141767E-3</c:v>
                </c:pt>
                <c:pt idx="926">
                  <c:v>2.6378030678397041E-3</c:v>
                </c:pt>
                <c:pt idx="927">
                  <c:v>2.6323390595984603E-3</c:v>
                </c:pt>
                <c:pt idx="928">
                  <c:v>2.6268847448110929E-3</c:v>
                </c:pt>
                <c:pt idx="929">
                  <c:v>2.6214401400783518E-3</c:v>
                </c:pt>
                <c:pt idx="930">
                  <c:v>2.6160052616835037E-3</c:v>
                </c:pt>
                <c:pt idx="931">
                  <c:v>2.6105801255947416E-3</c:v>
                </c:pt>
                <c:pt idx="932">
                  <c:v>2.6051647474675693E-3</c:v>
                </c:pt>
                <c:pt idx="933">
                  <c:v>2.5997591426471811E-3</c:v>
                </c:pt>
                <c:pt idx="934">
                  <c:v>2.5943633261708166E-3</c:v>
                </c:pt>
                <c:pt idx="935">
                  <c:v>2.5889773127701133E-3</c:v>
                </c:pt>
                <c:pt idx="936">
                  <c:v>2.5836011168734294E-3</c:v>
                </c:pt>
                <c:pt idx="937">
                  <c:v>2.5782347526081707E-3</c:v>
                </c:pt>
                <c:pt idx="938">
                  <c:v>2.5728782338030835E-3</c:v>
                </c:pt>
                <c:pt idx="939">
                  <c:v>2.5675315739905526E-3</c:v>
                </c:pt>
                <c:pt idx="940">
                  <c:v>2.5621947864088684E-3</c:v>
                </c:pt>
                <c:pt idx="941">
                  <c:v>2.556867884004492E-3</c:v>
                </c:pt>
                <c:pt idx="942">
                  <c:v>2.5515508794343011E-3</c:v>
                </c:pt>
                <c:pt idx="943">
                  <c:v>2.5462437850678216E-3</c:v>
                </c:pt>
                <c:pt idx="944">
                  <c:v>2.5409466129894458E-3</c:v>
                </c:pt>
                <c:pt idx="945">
                  <c:v>2.5356593750006417E-3</c:v>
                </c:pt>
                <c:pt idx="946">
                  <c:v>2.5303820826221421E-3</c:v>
                </c:pt>
                <c:pt idx="947">
                  <c:v>2.5251147470961204E-3</c:v>
                </c:pt>
                <c:pt idx="948">
                  <c:v>2.5198573793883618E-3</c:v>
                </c:pt>
                <c:pt idx="949">
                  <c:v>2.5146099901904072E-3</c:v>
                </c:pt>
                <c:pt idx="950">
                  <c:v>2.5093725899216976E-3</c:v>
                </c:pt>
                <c:pt idx="951">
                  <c:v>2.5041451887316945E-3</c:v>
                </c:pt>
                <c:pt idx="952">
                  <c:v>2.4989277965019943E-3</c:v>
                </c:pt>
                <c:pt idx="953">
                  <c:v>2.4937204228484243E-3</c:v>
                </c:pt>
                <c:pt idx="954">
                  <c:v>2.488523077123132E-3</c:v>
                </c:pt>
                <c:pt idx="955">
                  <c:v>2.4833357684166525E-3</c:v>
                </c:pt>
                <c:pt idx="956">
                  <c:v>2.4781585055599735E-3</c:v>
                </c:pt>
                <c:pt idx="957">
                  <c:v>2.4729912971265767E-3</c:v>
                </c:pt>
                <c:pt idx="958">
                  <c:v>2.467834151434479E-3</c:v>
                </c:pt>
                <c:pt idx="959">
                  <c:v>2.462687076548245E-3</c:v>
                </c:pt>
                <c:pt idx="960">
                  <c:v>2.457550080281006E-3</c:v>
                </c:pt>
                <c:pt idx="961">
                  <c:v>2.4524231701964477E-3</c:v>
                </c:pt>
                <c:pt idx="962">
                  <c:v>2.4473063536107984E-3</c:v>
                </c:pt>
                <c:pt idx="963">
                  <c:v>2.4421996375948007E-3</c:v>
                </c:pt>
                <c:pt idx="964">
                  <c:v>2.4371030289756686E-3</c:v>
                </c:pt>
                <c:pt idx="965">
                  <c:v>2.4320165343390378E-3</c:v>
                </c:pt>
                <c:pt idx="966">
                  <c:v>2.4269401600308946E-3</c:v>
                </c:pt>
                <c:pt idx="967">
                  <c:v>2.4218739121595083E-3</c:v>
                </c:pt>
                <c:pt idx="968">
                  <c:v>2.416817796597331E-3</c:v>
                </c:pt>
                <c:pt idx="969">
                  <c:v>2.4117718189829041E-3</c:v>
                </c:pt>
                <c:pt idx="970">
                  <c:v>2.406735984722741E-3</c:v>
                </c:pt>
                <c:pt idx="971">
                  <c:v>2.4017102989932061E-3</c:v>
                </c:pt>
                <c:pt idx="972">
                  <c:v>2.3966947667423731E-3</c:v>
                </c:pt>
                <c:pt idx="973">
                  <c:v>2.3916893926918814E-3</c:v>
                </c:pt>
                <c:pt idx="974">
                  <c:v>2.3866941813387695E-3</c:v>
                </c:pt>
                <c:pt idx="975">
                  <c:v>2.3817091369573136E-3</c:v>
                </c:pt>
                <c:pt idx="976">
                  <c:v>2.3767342636008323E-3</c:v>
                </c:pt>
                <c:pt idx="977">
                  <c:v>2.3717695651035015E-3</c:v>
                </c:pt>
                <c:pt idx="978">
                  <c:v>2.366815045082145E-3</c:v>
                </c:pt>
                <c:pt idx="979">
                  <c:v>2.3618707069380141E-3</c:v>
                </c:pt>
                <c:pt idx="980">
                  <c:v>2.3569365538585654E-3</c:v>
                </c:pt>
                <c:pt idx="981">
                  <c:v>2.3520125888192162E-3</c:v>
                </c:pt>
                <c:pt idx="982">
                  <c:v>2.3470988145850961E-3</c:v>
                </c:pt>
                <c:pt idx="983">
                  <c:v>2.3421952337127818E-3</c:v>
                </c:pt>
                <c:pt idx="984">
                  <c:v>2.3373018485520307E-3</c:v>
                </c:pt>
                <c:pt idx="985">
                  <c:v>2.3324186612474884E-3</c:v>
                </c:pt>
                <c:pt idx="986">
                  <c:v>2.3275456737404023E-3</c:v>
                </c:pt>
                <c:pt idx="987">
                  <c:v>2.3226828877703108E-3</c:v>
                </c:pt>
                <c:pt idx="988">
                  <c:v>2.3178303048767288E-3</c:v>
                </c:pt>
                <c:pt idx="989">
                  <c:v>2.3129879264008188E-3</c:v>
                </c:pt>
                <c:pt idx="990">
                  <c:v>2.308155753487061E-3</c:v>
                </c:pt>
                <c:pt idx="991">
                  <c:v>2.3033337870848923E-3</c:v>
                </c:pt>
                <c:pt idx="992">
                  <c:v>2.2985220279503594E-3</c:v>
                </c:pt>
                <c:pt idx="993">
                  <c:v>2.2937204766477416E-3</c:v>
                </c:pt>
                <c:pt idx="994">
                  <c:v>2.2889291335511774E-3</c:v>
                </c:pt>
                <c:pt idx="995">
                  <c:v>2.2841479988462724E-3</c:v>
                </c:pt>
                <c:pt idx="996">
                  <c:v>2.2793770725316959E-3</c:v>
                </c:pt>
                <c:pt idx="997">
                  <c:v>2.2746163544207767E-3</c:v>
                </c:pt>
                <c:pt idx="998">
                  <c:v>2.2698658441430769E-3</c:v>
                </c:pt>
                <c:pt idx="999">
                  <c:v>2.2651255411459655E-3</c:v>
                </c:pt>
                <c:pt idx="1000">
                  <c:v>2.2603954446961767E-3</c:v>
                </c:pt>
                <c:pt idx="1001">
                  <c:v>2.2556755538813587E-3</c:v>
                </c:pt>
                <c:pt idx="1002">
                  <c:v>2.2509658676116121E-3</c:v>
                </c:pt>
                <c:pt idx="1003">
                  <c:v>2.2462663846210236E-3</c:v>
                </c:pt>
                <c:pt idx="1004">
                  <c:v>2.2415771034691801E-3</c:v>
                </c:pt>
                <c:pt idx="1005">
                  <c:v>2.2368980225426858E-3</c:v>
                </c:pt>
                <c:pt idx="1006">
                  <c:v>2.2322291400566547E-3</c:v>
                </c:pt>
                <c:pt idx="1007">
                  <c:v>2.2275704540562083E-3</c:v>
                </c:pt>
                <c:pt idx="1008">
                  <c:v>2.222921962417951E-3</c:v>
                </c:pt>
                <c:pt idx="1009">
                  <c:v>2.2182836628514488E-3</c:v>
                </c:pt>
                <c:pt idx="1010">
                  <c:v>2.213655552900682E-3</c:v>
                </c:pt>
                <c:pt idx="1011">
                  <c:v>2.2090376299455068E-3</c:v>
                </c:pt>
                <c:pt idx="1012">
                  <c:v>2.204429891203093E-3</c:v>
                </c:pt>
                <c:pt idx="1013">
                  <c:v>2.1998323337293606E-3</c:v>
                </c:pt>
                <c:pt idx="1014">
                  <c:v>2.195244954420405E-3</c:v>
                </c:pt>
                <c:pt idx="1015">
                  <c:v>2.1906677500139081E-3</c:v>
                </c:pt>
                <c:pt idx="1016">
                  <c:v>2.1861007170905509E-3</c:v>
                </c:pt>
                <c:pt idx="1017">
                  <c:v>2.1815438520754061E-3</c:v>
                </c:pt>
                <c:pt idx="1018">
                  <c:v>2.1769971512393296E-3</c:v>
                </c:pt>
                <c:pt idx="1019">
                  <c:v>2.172460610700336E-3</c:v>
                </c:pt>
                <c:pt idx="1020">
                  <c:v>2.1679342264249732E-3</c:v>
                </c:pt>
                <c:pt idx="1021">
                  <c:v>2.1634179942296794E-3</c:v>
                </c:pt>
                <c:pt idx="1022">
                  <c:v>2.1589119097821389E-3</c:v>
                </c:pt>
                <c:pt idx="1023">
                  <c:v>2.1544159686026233E-3</c:v>
                </c:pt>
                <c:pt idx="1024">
                  <c:v>2.1499301660653303E-3</c:v>
                </c:pt>
                <c:pt idx="1025">
                  <c:v>2.1454544973997028E-3</c:v>
                </c:pt>
                <c:pt idx="1026">
                  <c:v>2.1409889576917557E-3</c:v>
                </c:pt>
                <c:pt idx="1027">
                  <c:v>2.1365335418853772E-3</c:v>
                </c:pt>
                <c:pt idx="1028">
                  <c:v>2.1320882447836342E-3</c:v>
                </c:pt>
                <c:pt idx="1029">
                  <c:v>2.1276530610500602E-3</c:v>
                </c:pt>
                <c:pt idx="1030">
                  <c:v>2.1232279852099424E-3</c:v>
                </c:pt>
                <c:pt idx="1031">
                  <c:v>2.1188130116515944E-3</c:v>
                </c:pt>
                <c:pt idx="1032">
                  <c:v>2.1144081346276241E-3</c:v>
                </c:pt>
                <c:pt idx="1033">
                  <c:v>2.1100133482561921E-3</c:v>
                </c:pt>
                <c:pt idx="1034">
                  <c:v>2.1056286465222594E-3</c:v>
                </c:pt>
                <c:pt idx="1035">
                  <c:v>2.1012540232788349E-3</c:v>
                </c:pt>
                <c:pt idx="1036">
                  <c:v>2.0968894722482017E-3</c:v>
                </c:pt>
                <c:pt idx="1037">
                  <c:v>2.0925349870231516E-3</c:v>
                </c:pt>
                <c:pt idx="1038">
                  <c:v>2.0881905610681925E-3</c:v>
                </c:pt>
                <c:pt idx="1039">
                  <c:v>2.0838561877207676E-3</c:v>
                </c:pt>
                <c:pt idx="1040">
                  <c:v>2.0795318601924493E-3</c:v>
                </c:pt>
                <c:pt idx="1041">
                  <c:v>2.0752175715701396E-3</c:v>
                </c:pt>
                <c:pt idx="1042">
                  <c:v>2.0709133148172484E-3</c:v>
                </c:pt>
                <c:pt idx="1043">
                  <c:v>2.0666190827748807E-3</c:v>
                </c:pt>
                <c:pt idx="1044">
                  <c:v>2.0623348681629954E-3</c:v>
                </c:pt>
                <c:pt idx="1045">
                  <c:v>2.0580606635815786E-3</c:v>
                </c:pt>
                <c:pt idx="1046">
                  <c:v>2.0537964615117916E-3</c:v>
                </c:pt>
                <c:pt idx="1047">
                  <c:v>2.0495422543171196E-3</c:v>
                </c:pt>
                <c:pt idx="1048">
                  <c:v>2.0452980342445127E-3</c:v>
                </c:pt>
                <c:pt idx="1049">
                  <c:v>2.0410637934255124E-3</c:v>
                </c:pt>
                <c:pt idx="1050">
                  <c:v>2.0368395238773854E-3</c:v>
                </c:pt>
                <c:pt idx="1051">
                  <c:v>2.0326252175042283E-3</c:v>
                </c:pt>
                <c:pt idx="1052">
                  <c:v>2.0284208660980895E-3</c:v>
                </c:pt>
                <c:pt idx="1053">
                  <c:v>2.0242264613400604E-3</c:v>
                </c:pt>
                <c:pt idx="1054">
                  <c:v>2.0200419948013773E-3</c:v>
                </c:pt>
                <c:pt idx="1055">
                  <c:v>2.0158674579445032E-3</c:v>
                </c:pt>
                <c:pt idx="1056">
                  <c:v>2.0117028421242152E-3</c:v>
                </c:pt>
                <c:pt idx="1057">
                  <c:v>2.0075481385886671E-3</c:v>
                </c:pt>
                <c:pt idx="1058">
                  <c:v>2.003403338480465E-3</c:v>
                </c:pt>
                <c:pt idx="1059">
                  <c:v>1.999268432837719E-3</c:v>
                </c:pt>
                <c:pt idx="1060">
                  <c:v>1.9951434125950974E-3</c:v>
                </c:pt>
                <c:pt idx="1061">
                  <c:v>1.9910282685848702E-3</c:v>
                </c:pt>
                <c:pt idx="1062">
                  <c:v>1.9869229915379476E-3</c:v>
                </c:pt>
                <c:pt idx="1063">
                  <c:v>1.9828275720849076E-3</c:v>
                </c:pt>
                <c:pt idx="1064">
                  <c:v>1.978742000757022E-3</c:v>
                </c:pt>
                <c:pt idx="1065">
                  <c:v>1.9746662679872721E-3</c:v>
                </c:pt>
                <c:pt idx="1066">
                  <c:v>1.9706003641113577E-3</c:v>
                </c:pt>
                <c:pt idx="1067">
                  <c:v>1.9665442793687007E-3</c:v>
                </c:pt>
                <c:pt idx="1068">
                  <c:v>1.9624980039034392E-3</c:v>
                </c:pt>
                <c:pt idx="1069">
                  <c:v>1.9584615277654198E-3</c:v>
                </c:pt>
                <c:pt idx="1070">
                  <c:v>1.9544348409111763E-3</c:v>
                </c:pt>
                <c:pt idx="1071">
                  <c:v>1.9504179332049108E-3</c:v>
                </c:pt>
                <c:pt idx="1072">
                  <c:v>1.9464107944194566E-3</c:v>
                </c:pt>
                <c:pt idx="1073">
                  <c:v>1.9424134142372468E-3</c:v>
                </c:pt>
                <c:pt idx="1074">
                  <c:v>1.9384257822512663E-3</c:v>
                </c:pt>
                <c:pt idx="1075">
                  <c:v>1.9344478879660041E-3</c:v>
                </c:pt>
                <c:pt idx="1076">
                  <c:v>1.9304797207983938E-3</c:v>
                </c:pt>
                <c:pt idx="1077">
                  <c:v>1.926521270078753E-3</c:v>
                </c:pt>
                <c:pt idx="1078">
                  <c:v>1.9225725250517117E-3</c:v>
                </c:pt>
                <c:pt idx="1079">
                  <c:v>1.9180715442042293E-3</c:v>
                </c:pt>
                <c:pt idx="1080">
                  <c:v>1.9141435604798998E-3</c:v>
                </c:pt>
                <c:pt idx="1081">
                  <c:v>1.9102252480980152E-3</c:v>
                </c:pt>
                <c:pt idx="1082">
                  <c:v>1.9063165959579897E-3</c:v>
                </c:pt>
                <c:pt idx="1083">
                  <c:v>1.9024175928782363E-3</c:v>
                </c:pt>
                <c:pt idx="1084">
                  <c:v>1.8985282275970584E-3</c:v>
                </c:pt>
                <c:pt idx="1085">
                  <c:v>1.8946484887735332E-3</c:v>
                </c:pt>
                <c:pt idx="1086">
                  <c:v>1.8907783649883966E-3</c:v>
                </c:pt>
                <c:pt idx="1087">
                  <c:v>1.8869178447449095E-3</c:v>
                </c:pt>
                <c:pt idx="1088">
                  <c:v>1.8830669164697322E-3</c:v>
                </c:pt>
                <c:pt idx="1089">
                  <c:v>1.8792255685137823E-3</c:v>
                </c:pt>
                <c:pt idx="1090">
                  <c:v>1.8753937891530913E-3</c:v>
                </c:pt>
                <c:pt idx="1091">
                  <c:v>1.8715715665896531E-3</c:v>
                </c:pt>
                <c:pt idx="1092">
                  <c:v>1.8677588889522705E-3</c:v>
                </c:pt>
                <c:pt idx="1093">
                  <c:v>1.8639557442973896E-3</c:v>
                </c:pt>
                <c:pt idx="1094">
                  <c:v>1.8601621206099364E-3</c:v>
                </c:pt>
                <c:pt idx="1095">
                  <c:v>1.8563780058041379E-3</c:v>
                </c:pt>
                <c:pt idx="1096">
                  <c:v>1.8526033877243483E-3</c:v>
                </c:pt>
                <c:pt idx="1097">
                  <c:v>1.8488382541458584E-3</c:v>
                </c:pt>
                <c:pt idx="1098">
                  <c:v>1.8450825927757112E-3</c:v>
                </c:pt>
                <c:pt idx="1099">
                  <c:v>1.8413363912534982E-3</c:v>
                </c:pt>
                <c:pt idx="1100">
                  <c:v>1.8375996371521647E-3</c:v>
                </c:pt>
                <c:pt idx="1101">
                  <c:v>1.8338723179787951E-3</c:v>
                </c:pt>
                <c:pt idx="1102">
                  <c:v>1.8301544211754065E-3</c:v>
                </c:pt>
                <c:pt idx="1103">
                  <c:v>1.8264459341197259E-3</c:v>
                </c:pt>
                <c:pt idx="1104">
                  <c:v>1.8227468441259665E-3</c:v>
                </c:pt>
                <c:pt idx="1105">
                  <c:v>1.8190571384456003E-3</c:v>
                </c:pt>
                <c:pt idx="1106">
                  <c:v>1.8153768042681198E-3</c:v>
                </c:pt>
                <c:pt idx="1107">
                  <c:v>1.8117058287218019E-3</c:v>
                </c:pt>
                <c:pt idx="1108">
                  <c:v>1.8080441988744577E-3</c:v>
                </c:pt>
                <c:pt idx="1109">
                  <c:v>1.8043919017341856E-3</c:v>
                </c:pt>
                <c:pt idx="1110">
                  <c:v>1.8007489242501109E-3</c:v>
                </c:pt>
                <c:pt idx="1111">
                  <c:v>1.7971152533131291E-3</c:v>
                </c:pt>
                <c:pt idx="1112">
                  <c:v>1.7934908757566339E-3</c:v>
                </c:pt>
                <c:pt idx="1113">
                  <c:v>1.7898757783572502E-3</c:v>
                </c:pt>
                <c:pt idx="1114">
                  <c:v>1.7862699478355521E-3</c:v>
                </c:pt>
                <c:pt idx="1115">
                  <c:v>1.7826733708567856E-3</c:v>
                </c:pt>
                <c:pt idx="1116">
                  <c:v>1.7790860340315766E-3</c:v>
                </c:pt>
                <c:pt idx="1117">
                  <c:v>1.7755079239166437E-3</c:v>
                </c:pt>
                <c:pt idx="1118">
                  <c:v>1.7719390270154939E-3</c:v>
                </c:pt>
                <c:pt idx="1119">
                  <c:v>1.7683793297791277E-3</c:v>
                </c:pt>
                <c:pt idx="1120">
                  <c:v>1.7648288186067258E-3</c:v>
                </c:pt>
                <c:pt idx="1121">
                  <c:v>1.7612874798463391E-3</c:v>
                </c:pt>
                <c:pt idx="1122">
                  <c:v>1.7577552997955722E-3</c:v>
                </c:pt>
                <c:pt idx="1123">
                  <c:v>1.7542322647022583E-3</c:v>
                </c:pt>
                <c:pt idx="1124">
                  <c:v>1.7507183607651366E-3</c:v>
                </c:pt>
                <c:pt idx="1125">
                  <c:v>1.7472135741345147E-3</c:v>
                </c:pt>
                <c:pt idx="1126">
                  <c:v>1.7437178909129388E-3</c:v>
                </c:pt>
                <c:pt idx="1127">
                  <c:v>1.7402312971558449E-3</c:v>
                </c:pt>
                <c:pt idx="1128">
                  <c:v>1.7367537788722188E-3</c:v>
                </c:pt>
                <c:pt idx="1129">
                  <c:v>1.7332853220252404E-3</c:v>
                </c:pt>
                <c:pt idx="1130">
                  <c:v>1.7298259125329326E-3</c:v>
                </c:pt>
                <c:pt idx="1131">
                  <c:v>1.7258833619545827E-3</c:v>
                </c:pt>
                <c:pt idx="1132">
                  <c:v>1.7224432920257672E-3</c:v>
                </c:pt>
                <c:pt idx="1133">
                  <c:v>1.7190122249070899E-3</c:v>
                </c:pt>
                <c:pt idx="1134">
                  <c:v>1.7155901463362482E-3</c:v>
                </c:pt>
                <c:pt idx="1135">
                  <c:v>1.7121770420090191E-3</c:v>
                </c:pt>
                <c:pt idx="1136">
                  <c:v>1.7087728975798792E-3</c:v>
                </c:pt>
                <c:pt idx="1137">
                  <c:v>1.7053776986626131E-3</c:v>
                </c:pt>
                <c:pt idx="1138">
                  <c:v>1.7019914308309232E-3</c:v>
                </c:pt>
                <c:pt idx="1139">
                  <c:v>1.6986140796190318E-3</c:v>
                </c:pt>
                <c:pt idx="1140">
                  <c:v>1.6952456305222771E-3</c:v>
                </c:pt>
                <c:pt idx="1141">
                  <c:v>1.6918860689977126E-3</c:v>
                </c:pt>
                <c:pt idx="1142">
                  <c:v>1.6885353804646903E-3</c:v>
                </c:pt>
                <c:pt idx="1143">
                  <c:v>1.6851935503054514E-3</c:v>
                </c:pt>
                <c:pt idx="1144">
                  <c:v>1.6818605638657036E-3</c:v>
                </c:pt>
                <c:pt idx="1145">
                  <c:v>1.6785364064552009E-3</c:v>
                </c:pt>
                <c:pt idx="1146">
                  <c:v>1.6752210633483127E-3</c:v>
                </c:pt>
                <c:pt idx="1147">
                  <c:v>1.6719145197845963E-3</c:v>
                </c:pt>
                <c:pt idx="1148">
                  <c:v>1.668616760969356E-3</c:v>
                </c:pt>
                <c:pt idx="1149">
                  <c:v>1.6653277720742078E-3</c:v>
                </c:pt>
                <c:pt idx="1150">
                  <c:v>1.662047538237632E-3</c:v>
                </c:pt>
                <c:pt idx="1151">
                  <c:v>1.6587760445655264E-3</c:v>
                </c:pt>
                <c:pt idx="1152">
                  <c:v>1.6555132761317515E-3</c:v>
                </c:pt>
                <c:pt idx="1153">
                  <c:v>1.6522592179786786E-3</c:v>
                </c:pt>
                <c:pt idx="1154">
                  <c:v>1.6490138551177229E-3</c:v>
                </c:pt>
                <c:pt idx="1155">
                  <c:v>1.6457771725298847E-3</c:v>
                </c:pt>
                <c:pt idx="1156">
                  <c:v>1.6425491551662779E-3</c:v>
                </c:pt>
                <c:pt idx="1157">
                  <c:v>1.6393297879486565E-3</c:v>
                </c:pt>
                <c:pt idx="1158">
                  <c:v>1.6361190557699415E-3</c:v>
                </c:pt>
                <c:pt idx="1159">
                  <c:v>1.6329169434947353E-3</c:v>
                </c:pt>
                <c:pt idx="1160">
                  <c:v>1.629723435959844E-3</c:v>
                </c:pt>
                <c:pt idx="1161">
                  <c:v>1.6265385179747821E-3</c:v>
                </c:pt>
                <c:pt idx="1162">
                  <c:v>1.6233621743222859E-3</c:v>
                </c:pt>
                <c:pt idx="1163">
                  <c:v>1.6201943897588137E-3</c:v>
                </c:pt>
                <c:pt idx="1164">
                  <c:v>1.6170351490150492E-3</c:v>
                </c:pt>
                <c:pt idx="1165">
                  <c:v>1.6138844367963947E-3</c:v>
                </c:pt>
                <c:pt idx="1166">
                  <c:v>1.6107422377834677E-3</c:v>
                </c:pt>
                <c:pt idx="1167">
                  <c:v>1.6076085366325851E-3</c:v>
                </c:pt>
                <c:pt idx="1168">
                  <c:v>1.6044833179762535E-3</c:v>
                </c:pt>
                <c:pt idx="1169">
                  <c:v>1.6013665664236462E-3</c:v>
                </c:pt>
                <c:pt idx="1170">
                  <c:v>1.5982582665610846E-3</c:v>
                </c:pt>
                <c:pt idx="1171">
                  <c:v>1.5951584029525094E-3</c:v>
                </c:pt>
                <c:pt idx="1172">
                  <c:v>1.5920669601399544E-3</c:v>
                </c:pt>
                <c:pt idx="1173">
                  <c:v>1.5889839226440104E-3</c:v>
                </c:pt>
                <c:pt idx="1174">
                  <c:v>1.5859092749642904E-3</c:v>
                </c:pt>
                <c:pt idx="1175">
                  <c:v>1.5828430015798894E-3</c:v>
                </c:pt>
                <c:pt idx="1176">
                  <c:v>1.5797850869498395E-3</c:v>
                </c:pt>
                <c:pt idx="1177">
                  <c:v>1.5767355155135645E-3</c:v>
                </c:pt>
                <c:pt idx="1178">
                  <c:v>1.573694271691327E-3</c:v>
                </c:pt>
                <c:pt idx="1179">
                  <c:v>1.5706613398846769E-3</c:v>
                </c:pt>
                <c:pt idx="1180">
                  <c:v>1.5676367044768912E-3</c:v>
                </c:pt>
                <c:pt idx="1181">
                  <c:v>1.5646203498334145E-3</c:v>
                </c:pt>
                <c:pt idx="1182">
                  <c:v>1.5616122603022932E-3</c:v>
                </c:pt>
                <c:pt idx="1183">
                  <c:v>1.5581845441402092E-3</c:v>
                </c:pt>
                <c:pt idx="1184">
                  <c:v>1.5551941127802597E-3</c:v>
                </c:pt>
                <c:pt idx="1185">
                  <c:v>1.5522118972323574E-3</c:v>
                </c:pt>
                <c:pt idx="1186">
                  <c:v>1.5492378817770396E-3</c:v>
                </c:pt>
                <c:pt idx="1187">
                  <c:v>1.5462720506796356E-3</c:v>
                </c:pt>
                <c:pt idx="1188">
                  <c:v>1.5433143881906771E-3</c:v>
                </c:pt>
                <c:pt idx="1189">
                  <c:v>1.5403648785463141E-3</c:v>
                </c:pt>
                <c:pt idx="1190">
                  <c:v>1.5374235059687192E-3</c:v>
                </c:pt>
                <c:pt idx="1191">
                  <c:v>1.5344902546664966E-3</c:v>
                </c:pt>
                <c:pt idx="1192">
                  <c:v>1.5315651088350832E-3</c:v>
                </c:pt>
                <c:pt idx="1193">
                  <c:v>1.5286480526571463E-3</c:v>
                </c:pt>
                <c:pt idx="1194">
                  <c:v>1.5257390703029808E-3</c:v>
                </c:pt>
                <c:pt idx="1195">
                  <c:v>1.5228381459308998E-3</c:v>
                </c:pt>
                <c:pt idx="1196">
                  <c:v>1.5199452636876281E-3</c:v>
                </c:pt>
                <c:pt idx="1197">
                  <c:v>1.5170604077086839E-3</c:v>
                </c:pt>
                <c:pt idx="1198">
                  <c:v>1.5125432407412486E-3</c:v>
                </c:pt>
                <c:pt idx="1199">
                  <c:v>1.5096789508059409E-3</c:v>
                </c:pt>
                <c:pt idx="1200">
                  <c:v>1.5068226303904175E-3</c:v>
                </c:pt>
                <c:pt idx="1201">
                  <c:v>1.5039742635838127E-3</c:v>
                </c:pt>
                <c:pt idx="1202">
                  <c:v>1.5011338344661546E-3</c:v>
                </c:pt>
                <c:pt idx="1203">
                  <c:v>1.4983013271087282E-3</c:v>
                </c:pt>
                <c:pt idx="1204">
                  <c:v>1.4954767255744433E-3</c:v>
                </c:pt>
                <c:pt idx="1205">
                  <c:v>1.4926600139181911E-3</c:v>
                </c:pt>
                <c:pt idx="1206">
                  <c:v>1.4898511761872063E-3</c:v>
                </c:pt>
                <c:pt idx="1207">
                  <c:v>1.487050196421416E-3</c:v>
                </c:pt>
                <c:pt idx="1208">
                  <c:v>1.4842570586537981E-3</c:v>
                </c:pt>
                <c:pt idx="1209">
                  <c:v>1.4814717469107254E-3</c:v>
                </c:pt>
                <c:pt idx="1210">
                  <c:v>1.4786942452123144E-3</c:v>
                </c:pt>
                <c:pt idx="1211">
                  <c:v>1.4759245375727673E-3</c:v>
                </c:pt>
                <c:pt idx="1212">
                  <c:v>1.4731626080007141E-3</c:v>
                </c:pt>
                <c:pt idx="1213">
                  <c:v>1.4704084404995473E-3</c:v>
                </c:pt>
                <c:pt idx="1214">
                  <c:v>1.4676620190677628E-3</c:v>
                </c:pt>
                <c:pt idx="1215">
                  <c:v>1.4649233276992832E-3</c:v>
                </c:pt>
                <c:pt idx="1216">
                  <c:v>1.4621923503837968E-3</c:v>
                </c:pt>
                <c:pt idx="1217">
                  <c:v>1.459469071107077E-3</c:v>
                </c:pt>
                <c:pt idx="1218">
                  <c:v>1.4567534738513109E-3</c:v>
                </c:pt>
                <c:pt idx="1219">
                  <c:v>1.4540455425954184E-3</c:v>
                </c:pt>
                <c:pt idx="1220">
                  <c:v>1.4513452613153705E-3</c:v>
                </c:pt>
                <c:pt idx="1221">
                  <c:v>1.4486526139845081E-3</c:v>
                </c:pt>
                <c:pt idx="1222">
                  <c:v>1.4459675845738518E-3</c:v>
                </c:pt>
                <c:pt idx="1223">
                  <c:v>1.4432901570524161E-3</c:v>
                </c:pt>
                <c:pt idx="1224">
                  <c:v>1.4406203153875139E-3</c:v>
                </c:pt>
                <c:pt idx="1225">
                  <c:v>1.4379580435450665E-3</c:v>
                </c:pt>
                <c:pt idx="1226">
                  <c:v>1.4353033254899013E-3</c:v>
                </c:pt>
                <c:pt idx="1227">
                  <c:v>1.4326561451860568E-3</c:v>
                </c:pt>
                <c:pt idx="1228">
                  <c:v>1.4300164865970787E-3</c:v>
                </c:pt>
                <c:pt idx="1229">
                  <c:v>1.4273843336863148E-3</c:v>
                </c:pt>
                <c:pt idx="1230">
                  <c:v>1.4247596704172081E-3</c:v>
                </c:pt>
                <c:pt idx="1231">
                  <c:v>1.4221424807535884E-3</c:v>
                </c:pt>
                <c:pt idx="1232">
                  <c:v>1.4195327486599572E-3</c:v>
                </c:pt>
                <c:pt idx="1233">
                  <c:v>1.4169304581017786E-3</c:v>
                </c:pt>
                <c:pt idx="1234">
                  <c:v>1.4143355930457554E-3</c:v>
                </c:pt>
                <c:pt idx="1235">
                  <c:v>1.4117481374601151E-3</c:v>
                </c:pt>
                <c:pt idx="1236">
                  <c:v>1.4091680753148847E-3</c:v>
                </c:pt>
                <c:pt idx="1237">
                  <c:v>1.4065953905821687E-3</c:v>
                </c:pt>
                <c:pt idx="1238">
                  <c:v>1.4040300672364214E-3</c:v>
                </c:pt>
                <c:pt idx="1239">
                  <c:v>1.4014720892547177E-3</c:v>
                </c:pt>
                <c:pt idx="1240">
                  <c:v>1.3989214406170223E-3</c:v>
                </c:pt>
                <c:pt idx="1241">
                  <c:v>1.3963781053064549E-3</c:v>
                </c:pt>
                <c:pt idx="1242">
                  <c:v>1.3938420673095572E-3</c:v>
                </c:pt>
                <c:pt idx="1243">
                  <c:v>1.3913133106165498E-3</c:v>
                </c:pt>
                <c:pt idx="1244">
                  <c:v>1.3887918192215967E-3</c:v>
                </c:pt>
                <c:pt idx="1245">
                  <c:v>1.3862775771230568E-3</c:v>
                </c:pt>
                <c:pt idx="1246">
                  <c:v>1.3837705683237454E-3</c:v>
                </c:pt>
                <c:pt idx="1247">
                  <c:v>1.3812707768311807E-3</c:v>
                </c:pt>
                <c:pt idx="1248">
                  <c:v>1.3787781866578376E-3</c:v>
                </c:pt>
                <c:pt idx="1249">
                  <c:v>1.3762927818213955E-3</c:v>
                </c:pt>
                <c:pt idx="1250">
                  <c:v>1.373814546344982E-3</c:v>
                </c:pt>
                <c:pt idx="1251">
                  <c:v>1.3713434642574206E-3</c:v>
                </c:pt>
                <c:pt idx="1252">
                  <c:v>1.368879519593468E-3</c:v>
                </c:pt>
                <c:pt idx="1253">
                  <c:v>1.3664226963940565E-3</c:v>
                </c:pt>
                <c:pt idx="1254">
                  <c:v>1.3639729787065301E-3</c:v>
                </c:pt>
                <c:pt idx="1255">
                  <c:v>1.3615303505848803E-3</c:v>
                </c:pt>
                <c:pt idx="1256">
                  <c:v>1.3590947960899777E-3</c:v>
                </c:pt>
                <c:pt idx="1257">
                  <c:v>1.3566662992898046E-3</c:v>
                </c:pt>
                <c:pt idx="1258">
                  <c:v>1.3542448442596827E-3</c:v>
                </c:pt>
                <c:pt idx="1259">
                  <c:v>1.3518304150824995E-3</c:v>
                </c:pt>
                <c:pt idx="1260">
                  <c:v>1.3494229958489351E-3</c:v>
                </c:pt>
                <c:pt idx="1261">
                  <c:v>1.3470225706576819E-3</c:v>
                </c:pt>
                <c:pt idx="1262">
                  <c:v>1.3446291236156676E-3</c:v>
                </c:pt>
                <c:pt idx="1263">
                  <c:v>1.3422426388382718E-3</c:v>
                </c:pt>
                <c:pt idx="1264">
                  <c:v>1.3398631004495442E-3</c:v>
                </c:pt>
                <c:pt idx="1265">
                  <c:v>1.3374904925824191E-3</c:v>
                </c:pt>
                <c:pt idx="1266">
                  <c:v>1.3351247993789246E-3</c:v>
                </c:pt>
                <c:pt idx="1267">
                  <c:v>1.3327660049903998E-3</c:v>
                </c:pt>
                <c:pt idx="1268">
                  <c:v>1.3304140935776951E-3</c:v>
                </c:pt>
                <c:pt idx="1269">
                  <c:v>1.3280690493113871E-3</c:v>
                </c:pt>
                <c:pt idx="1270">
                  <c:v>1.3257308563719768E-3</c:v>
                </c:pt>
                <c:pt idx="1271">
                  <c:v>1.3233994989500968E-3</c:v>
                </c:pt>
                <c:pt idx="1272">
                  <c:v>1.3210749612467092E-3</c:v>
                </c:pt>
                <c:pt idx="1273">
                  <c:v>1.3187572274733069E-3</c:v>
                </c:pt>
                <c:pt idx="1274">
                  <c:v>1.3164462818521091E-3</c:v>
                </c:pt>
                <c:pt idx="1275">
                  <c:v>1.3141421086162572E-3</c:v>
                </c:pt>
                <c:pt idx="1276">
                  <c:v>1.3118446920100091E-3</c:v>
                </c:pt>
                <c:pt idx="1277">
                  <c:v>1.3095540162889284E-3</c:v>
                </c:pt>
                <c:pt idx="1278">
                  <c:v>1.3072700657200771E-3</c:v>
                </c:pt>
                <c:pt idx="1279">
                  <c:v>1.3049928245821999E-3</c:v>
                </c:pt>
                <c:pt idx="1280">
                  <c:v>1.3027222771659151E-3</c:v>
                </c:pt>
                <c:pt idx="1281">
                  <c:v>1.300458407773893E-3</c:v>
                </c:pt>
                <c:pt idx="1282">
                  <c:v>1.2982012007210447E-3</c:v>
                </c:pt>
                <c:pt idx="1283">
                  <c:v>1.2959506403346964E-3</c:v>
                </c:pt>
                <c:pt idx="1284">
                  <c:v>1.2937067109547746E-3</c:v>
                </c:pt>
                <c:pt idx="1285">
                  <c:v>1.2914693969339787E-3</c:v>
                </c:pt>
                <c:pt idx="1286">
                  <c:v>1.2892386826379582E-3</c:v>
                </c:pt>
                <c:pt idx="1287">
                  <c:v>1.2870145524454864E-3</c:v>
                </c:pt>
                <c:pt idx="1288">
                  <c:v>1.2847969907486328E-3</c:v>
                </c:pt>
                <c:pt idx="1289">
                  <c:v>1.2825859819529332E-3</c:v>
                </c:pt>
                <c:pt idx="1290">
                  <c:v>1.280381510477556E-3</c:v>
                </c:pt>
                <c:pt idx="1291">
                  <c:v>1.2781835607554751E-3</c:v>
                </c:pt>
                <c:pt idx="1292">
                  <c:v>1.2759921172336274E-3</c:v>
                </c:pt>
                <c:pt idx="1293">
                  <c:v>1.2738071643730831E-3</c:v>
                </c:pt>
                <c:pt idx="1294">
                  <c:v>1.2716286866492044E-3</c:v>
                </c:pt>
                <c:pt idx="1295">
                  <c:v>1.2694566685518055E-3</c:v>
                </c:pt>
                <c:pt idx="1296">
                  <c:v>1.2672910945853129E-3</c:v>
                </c:pt>
                <c:pt idx="1297">
                  <c:v>1.2651319492689218E-3</c:v>
                </c:pt>
                <c:pt idx="1298">
                  <c:v>1.2629792171367515E-3</c:v>
                </c:pt>
                <c:pt idx="1299">
                  <c:v>1.2608328827379994E-3</c:v>
                </c:pt>
                <c:pt idx="1300">
                  <c:v>1.2586929306370935E-3</c:v>
                </c:pt>
                <c:pt idx="1301">
                  <c:v>1.2565593454138427E-3</c:v>
                </c:pt>
                <c:pt idx="1302">
                  <c:v>1.2544321116635861E-3</c:v>
                </c:pt>
                <c:pt idx="1303">
                  <c:v>1.2523112139973419E-3</c:v>
                </c:pt>
                <c:pt idx="1304">
                  <c:v>1.2501966370419503E-3</c:v>
                </c:pt>
                <c:pt idx="1305">
                  <c:v>1.2480883654402228E-3</c:v>
                </c:pt>
                <c:pt idx="1306">
                  <c:v>1.24598638385108E-3</c:v>
                </c:pt>
                <c:pt idx="1307">
                  <c:v>1.2438906769496974E-3</c:v>
                </c:pt>
                <c:pt idx="1308">
                  <c:v>1.241801229427643E-3</c:v>
                </c:pt>
                <c:pt idx="1309">
                  <c:v>1.2397180259930171E-3</c:v>
                </c:pt>
                <c:pt idx="1310">
                  <c:v>1.2376410513705882E-3</c:v>
                </c:pt>
                <c:pt idx="1311">
                  <c:v>1.2355702903019297E-3</c:v>
                </c:pt>
                <c:pt idx="1312">
                  <c:v>1.2335057275455544E-3</c:v>
                </c:pt>
                <c:pt idx="1313">
                  <c:v>1.2314473478770441E-3</c:v>
                </c:pt>
                <c:pt idx="1314">
                  <c:v>1.2293951360891862E-3</c:v>
                </c:pt>
                <c:pt idx="1315">
                  <c:v>1.227349076992098E-3</c:v>
                </c:pt>
                <c:pt idx="1316">
                  <c:v>1.2253091554133592E-3</c:v>
                </c:pt>
                <c:pt idx="1317">
                  <c:v>1.2232753561981355E-3</c:v>
                </c:pt>
                <c:pt idx="1318">
                  <c:v>1.2212476642093086E-3</c:v>
                </c:pt>
                <c:pt idx="1319">
                  <c:v>1.2192260643275948E-3</c:v>
                </c:pt>
                <c:pt idx="1320">
                  <c:v>1.2172105414516737E-3</c:v>
                </c:pt>
                <c:pt idx="1321">
                  <c:v>1.2152010804983048E-3</c:v>
                </c:pt>
                <c:pt idx="1322">
                  <c:v>1.2131976664024506E-3</c:v>
                </c:pt>
                <c:pt idx="1323">
                  <c:v>1.2112002841173941E-3</c:v>
                </c:pt>
                <c:pt idx="1324">
                  <c:v>1.2092089186148554E-3</c:v>
                </c:pt>
                <c:pt idx="1325">
                  <c:v>1.2072235548851115E-3</c:v>
                </c:pt>
                <c:pt idx="1326">
                  <c:v>1.205244177937105E-3</c:v>
                </c:pt>
                <c:pt idx="1327">
                  <c:v>1.2032707727985638E-3</c:v>
                </c:pt>
                <c:pt idx="1328">
                  <c:v>1.2013033245161079E-3</c:v>
                </c:pt>
                <c:pt idx="1329">
                  <c:v>1.1993418181553653E-3</c:v>
                </c:pt>
                <c:pt idx="1330">
                  <c:v>1.1973862388010756E-3</c:v>
                </c:pt>
                <c:pt idx="1331">
                  <c:v>1.195436571557205E-3</c:v>
                </c:pt>
                <c:pt idx="1332">
                  <c:v>1.1934928015470475E-3</c:v>
                </c:pt>
                <c:pt idx="1333">
                  <c:v>1.1915549139133337E-3</c:v>
                </c:pt>
                <c:pt idx="1334">
                  <c:v>1.1896228938183349E-3</c:v>
                </c:pt>
                <c:pt idx="1335">
                  <c:v>1.1876967264439651E-3</c:v>
                </c:pt>
                <c:pt idx="1336">
                  <c:v>1.1857763969918855E-3</c:v>
                </c:pt>
                <c:pt idx="1337">
                  <c:v>1.1838618906836016E-3</c:v>
                </c:pt>
                <c:pt idx="1338">
                  <c:v>1.1819531927605665E-3</c:v>
                </c:pt>
                <c:pt idx="1339">
                  <c:v>1.1800502884842766E-3</c:v>
                </c:pt>
                <c:pt idx="1340">
                  <c:v>1.1781531631363711E-3</c:v>
                </c:pt>
                <c:pt idx="1341">
                  <c:v>1.1762618020187245E-3</c:v>
                </c:pt>
                <c:pt idx="1342">
                  <c:v>1.1743761904535457E-3</c:v>
                </c:pt>
                <c:pt idx="1343">
                  <c:v>1.1724963137834674E-3</c:v>
                </c:pt>
                <c:pt idx="1344">
                  <c:v>1.170622157371642E-3</c:v>
                </c:pt>
                <c:pt idx="1345">
                  <c:v>1.1687537066018311E-3</c:v>
                </c:pt>
                <c:pt idx="1346">
                  <c:v>1.1668909468784941E-3</c:v>
                </c:pt>
                <c:pt idx="1347">
                  <c:v>1.1650338636268827E-3</c:v>
                </c:pt>
                <c:pt idx="1348">
                  <c:v>1.1631824422931214E-3</c:v>
                </c:pt>
                <c:pt idx="1349">
                  <c:v>1.1613366683442994E-3</c:v>
                </c:pt>
                <c:pt idx="1350">
                  <c:v>1.1594965272685551E-3</c:v>
                </c:pt>
                <c:pt idx="1351">
                  <c:v>1.1576620045751593E-3</c:v>
                </c:pt>
                <c:pt idx="1352">
                  <c:v>1.1558330857946004E-3</c:v>
                </c:pt>
                <c:pt idx="1353">
                  <c:v>1.1540097564786645E-3</c:v>
                </c:pt>
                <c:pt idx="1354">
                  <c:v>1.1521920022005182E-3</c:v>
                </c:pt>
                <c:pt idx="1355">
                  <c:v>1.1503798085547895E-3</c:v>
                </c:pt>
                <c:pt idx="1356">
                  <c:v>1.1485731611576449E-3</c:v>
                </c:pt>
                <c:pt idx="1357">
                  <c:v>1.146772045646867E-3</c:v>
                </c:pt>
                <c:pt idx="1358">
                  <c:v>1.1449764476819356E-3</c:v>
                </c:pt>
                <c:pt idx="1359">
                  <c:v>1.1431863529440985E-3</c:v>
                </c:pt>
                <c:pt idx="1360">
                  <c:v>1.1414017471364488E-3</c:v>
                </c:pt>
                <c:pt idx="1361">
                  <c:v>1.1396226159839985E-3</c:v>
                </c:pt>
                <c:pt idx="1362">
                  <c:v>1.1378489452337518E-3</c:v>
                </c:pt>
                <c:pt idx="1363">
                  <c:v>1.1360807206547766E-3</c:v>
                </c:pt>
                <c:pt idx="1364">
                  <c:v>1.1343179280382731E-3</c:v>
                </c:pt>
                <c:pt idx="1365">
                  <c:v>1.1325605531976471E-3</c:v>
                </c:pt>
                <c:pt idx="1366">
                  <c:v>1.1308085819685771E-3</c:v>
                </c:pt>
                <c:pt idx="1367">
                  <c:v>1.1290620002090811E-3</c:v>
                </c:pt>
                <c:pt idx="1368">
                  <c:v>1.1273207937995862E-3</c:v>
                </c:pt>
                <c:pt idx="1369">
                  <c:v>1.125584948642989E-3</c:v>
                </c:pt>
                <c:pt idx="1370">
                  <c:v>1.1238544506647287E-3</c:v>
                </c:pt>
                <c:pt idx="1371">
                  <c:v>1.1221292858128427E-3</c:v>
                </c:pt>
                <c:pt idx="1372">
                  <c:v>1.1204094400580344E-3</c:v>
                </c:pt>
                <c:pt idx="1373">
                  <c:v>1.1186948993937348E-3</c:v>
                </c:pt>
                <c:pt idx="1374">
                  <c:v>1.1169856498361619E-3</c:v>
                </c:pt>
                <c:pt idx="1375">
                  <c:v>1.1152816774243806E-3</c:v>
                </c:pt>
                <c:pt idx="1376">
                  <c:v>1.1135829682203642E-3</c:v>
                </c:pt>
                <c:pt idx="1377">
                  <c:v>1.1118895083090516E-3</c:v>
                </c:pt>
                <c:pt idx="1378">
                  <c:v>1.1102012837984037E-3</c:v>
                </c:pt>
                <c:pt idx="1379">
                  <c:v>1.1085182808194612E-3</c:v>
                </c:pt>
                <c:pt idx="1380">
                  <c:v>1.1068404855263977E-3</c:v>
                </c:pt>
                <c:pt idx="1381">
                  <c:v>1.1051678840965798E-3</c:v>
                </c:pt>
                <c:pt idx="1382">
                  <c:v>1.1035004627306133E-3</c:v>
                </c:pt>
                <c:pt idx="1383">
                  <c:v>1.1018382076524035E-3</c:v>
                </c:pt>
                <c:pt idx="1384">
                  <c:v>1.1001811051092E-3</c:v>
                </c:pt>
                <c:pt idx="1385">
                  <c:v>1.0985291413716561E-3</c:v>
                </c:pt>
                <c:pt idx="1386">
                  <c:v>1.0968823027338712E-3</c:v>
                </c:pt>
                <c:pt idx="1387">
                  <c:v>1.095240575513445E-3</c:v>
                </c:pt>
                <c:pt idx="1388">
                  <c:v>1.0936039460515245E-3</c:v>
                </c:pt>
                <c:pt idx="1389">
                  <c:v>1.0919724007128525E-3</c:v>
                </c:pt>
                <c:pt idx="1390">
                  <c:v>1.0903459258858141E-3</c:v>
                </c:pt>
                <c:pt idx="1391">
                  <c:v>1.0884932888723204E-3</c:v>
                </c:pt>
                <c:pt idx="1392">
                  <c:v>1.0868776337025364E-3</c:v>
                </c:pt>
                <c:pt idx="1393">
                  <c:v>1.0852670064194485E-3</c:v>
                </c:pt>
                <c:pt idx="1394">
                  <c:v>1.0836613935098702E-3</c:v>
                </c:pt>
                <c:pt idx="1395">
                  <c:v>1.0820607814844856E-3</c:v>
                </c:pt>
                <c:pt idx="1396">
                  <c:v>1.0804651568778901E-3</c:v>
                </c:pt>
                <c:pt idx="1397">
                  <c:v>1.0788745062486342E-3</c:v>
                </c:pt>
                <c:pt idx="1398">
                  <c:v>1.0772888161792618E-3</c:v>
                </c:pt>
                <c:pt idx="1399">
                  <c:v>1.075708073276351E-3</c:v>
                </c:pt>
                <c:pt idx="1400">
                  <c:v>1.0741322641705511E-3</c:v>
                </c:pt>
                <c:pt idx="1401">
                  <c:v>1.0725613755166224E-3</c:v>
                </c:pt>
                <c:pt idx="1402">
                  <c:v>1.0709953939934745E-3</c:v>
                </c:pt>
                <c:pt idx="1403">
                  <c:v>1.0694343063041986E-3</c:v>
                </c:pt>
                <c:pt idx="1404">
                  <c:v>1.0678780991761078E-3</c:v>
                </c:pt>
                <c:pt idx="1405">
                  <c:v>1.0663267593607687E-3</c:v>
                </c:pt>
                <c:pt idx="1406">
                  <c:v>1.0647802736340397E-3</c:v>
                </c:pt>
                <c:pt idx="1407">
                  <c:v>1.0632386287960992E-3</c:v>
                </c:pt>
                <c:pt idx="1408">
                  <c:v>1.0617018116714826E-3</c:v>
                </c:pt>
                <c:pt idx="1409">
                  <c:v>1.060169809109114E-3</c:v>
                </c:pt>
                <c:pt idx="1410">
                  <c:v>1.0586426079823353E-3</c:v>
                </c:pt>
                <c:pt idx="1411">
                  <c:v>1.0571201951889392E-3</c:v>
                </c:pt>
                <c:pt idx="1412">
                  <c:v>1.055602557651197E-3</c:v>
                </c:pt>
                <c:pt idx="1413">
                  <c:v>1.0540896823158904E-3</c:v>
                </c:pt>
                <c:pt idx="1414">
                  <c:v>1.0525815561543386E-3</c:v>
                </c:pt>
                <c:pt idx="1415">
                  <c:v>1.0510781661624263E-3</c:v>
                </c:pt>
                <c:pt idx="1416">
                  <c:v>1.04957949936063E-3</c:v>
                </c:pt>
                <c:pt idx="1417">
                  <c:v>1.0480855427940478E-3</c:v>
                </c:pt>
                <c:pt idx="1418">
                  <c:v>1.0465962835324207E-3</c:v>
                </c:pt>
                <c:pt idx="1419">
                  <c:v>1.0451117086701612E-3</c:v>
                </c:pt>
                <c:pt idx="1420">
                  <c:v>1.0436318053263765E-3</c:v>
                </c:pt>
                <c:pt idx="1421">
                  <c:v>1.0421565606448932E-3</c:v>
                </c:pt>
                <c:pt idx="1422">
                  <c:v>1.0406859617942789E-3</c:v>
                </c:pt>
                <c:pt idx="1423">
                  <c:v>1.0392199959678664E-3</c:v>
                </c:pt>
                <c:pt idx="1424">
                  <c:v>1.0377586503837746E-3</c:v>
                </c:pt>
                <c:pt idx="1425">
                  <c:v>1.0363019122849309E-3</c:v>
                </c:pt>
                <c:pt idx="1426">
                  <c:v>1.0348497689390908E-3</c:v>
                </c:pt>
                <c:pt idx="1427">
                  <c:v>1.033402207638858E-3</c:v>
                </c:pt>
                <c:pt idx="1428">
                  <c:v>1.0319592157017046E-3</c:v>
                </c:pt>
                <c:pt idx="1429">
                  <c:v>1.0305207804699892E-3</c:v>
                </c:pt>
                <c:pt idx="1430">
                  <c:v>1.0290868893109756E-3</c:v>
                </c:pt>
                <c:pt idx="1431">
                  <c:v>1.0276575296168497E-3</c:v>
                </c:pt>
                <c:pt idx="1432">
                  <c:v>1.026232688804737E-3</c:v>
                </c:pt>
                <c:pt idx="1433">
                  <c:v>1.0248123543167198E-3</c:v>
                </c:pt>
                <c:pt idx="1434">
                  <c:v>1.02339651361985E-3</c:v>
                </c:pt>
                <c:pt idx="1435">
                  <c:v>1.021985154206168E-3</c:v>
                </c:pt>
                <c:pt idx="1436">
                  <c:v>1.0205782635927154E-3</c:v>
                </c:pt>
                <c:pt idx="1437">
                  <c:v>1.0191758293215496E-3</c:v>
                </c:pt>
                <c:pt idx="1438">
                  <c:v>1.0177778389597555E-3</c:v>
                </c:pt>
                <c:pt idx="1439">
                  <c:v>1.0163842800994607E-3</c:v>
                </c:pt>
                <c:pt idx="1440">
                  <c:v>1.0149951403578489E-3</c:v>
                </c:pt>
                <c:pt idx="1441">
                  <c:v>1.0136104073771666E-3</c:v>
                </c:pt>
                <c:pt idx="1442">
                  <c:v>1.0122300688247396E-3</c:v>
                </c:pt>
                <c:pt idx="1443">
                  <c:v>1.0106579041960857E-3</c:v>
                </c:pt>
                <c:pt idx="1444">
                  <c:v>1.0092869408639146E-3</c:v>
                </c:pt>
                <c:pt idx="1445">
                  <c:v>1.0079203333635371E-3</c:v>
                </c:pt>
                <c:pt idx="1446">
                  <c:v>1.0065580694662768E-3</c:v>
                </c:pt>
                <c:pt idx="1447">
                  <c:v>1.0052001369685846E-3</c:v>
                </c:pt>
                <c:pt idx="1448">
                  <c:v>1.0038465236920445E-3</c:v>
                </c:pt>
                <c:pt idx="1449">
                  <c:v>1.0024972174833826E-3</c:v>
                </c:pt>
                <c:pt idx="1450">
                  <c:v>1.0011522062144736E-3</c:v>
                </c:pt>
                <c:pt idx="1451">
                  <c:v>9.998114777823473E-4</c:v>
                </c:pt>
                <c:pt idx="1452">
                  <c:v>9.9847502010919228E-4</c:v>
                </c:pt>
                <c:pt idx="1453">
                  <c:v>9.971428211423656E-4</c:v>
                </c:pt>
                <c:pt idx="1454">
                  <c:v>9.9581486885439384E-4</c:v>
                </c:pt>
                <c:pt idx="1455">
                  <c:v>9.9449115124297834E-4</c:v>
                </c:pt>
                <c:pt idx="1456">
                  <c:v>9.9317165633099991E-4</c:v>
                </c:pt>
                <c:pt idx="1457">
                  <c:v>9.9185637216652194E-4</c:v>
                </c:pt>
                <c:pt idx="1458">
                  <c:v>9.9054528682279252E-4</c:v>
                </c:pt>
                <c:pt idx="1459">
                  <c:v>9.8923838839824686E-4</c:v>
                </c:pt>
                <c:pt idx="1460">
                  <c:v>9.8793566501651072E-4</c:v>
                </c:pt>
                <c:pt idx="1461">
                  <c:v>9.8645193539031333E-4</c:v>
                </c:pt>
                <c:pt idx="1462">
                  <c:v>9.8515811865415039E-4</c:v>
                </c:pt>
                <c:pt idx="1463">
                  <c:v>9.8386843979904933E-4</c:v>
                </c:pt>
                <c:pt idx="1464">
                  <c:v>9.82582887053001E-4</c:v>
                </c:pt>
                <c:pt idx="1465">
                  <c:v>9.8130144866918814E-4</c:v>
                </c:pt>
                <c:pt idx="1466">
                  <c:v>9.8002411292598575E-4</c:v>
                </c:pt>
                <c:pt idx="1467">
                  <c:v>9.7875086812695663E-4</c:v>
                </c:pt>
                <c:pt idx="1468">
                  <c:v>9.7748170260085281E-4</c:v>
                </c:pt>
                <c:pt idx="1469">
                  <c:v>9.7621660470160999E-4</c:v>
                </c:pt>
                <c:pt idx="1470">
                  <c:v>9.7495556280834778E-4</c:v>
                </c:pt>
                <c:pt idx="1471">
                  <c:v>9.7369856532536503E-4</c:v>
                </c:pt>
                <c:pt idx="1472">
                  <c:v>9.7244560068213636E-4</c:v>
                </c:pt>
                <c:pt idx="1473">
                  <c:v>9.711966573333077E-4</c:v>
                </c:pt>
                <c:pt idx="1474">
                  <c:v>9.6995172375869407E-4</c:v>
                </c:pt>
                <c:pt idx="1475">
                  <c:v>9.6871078846327103E-4</c:v>
                </c:pt>
                <c:pt idx="1476">
                  <c:v>9.6747383997717316E-4</c:v>
                </c:pt>
                <c:pt idx="1477">
                  <c:v>9.6624086685568569E-4</c:v>
                </c:pt>
                <c:pt idx="1478">
                  <c:v>9.6501185767923991E-4</c:v>
                </c:pt>
                <c:pt idx="1479">
                  <c:v>9.6378680105340634E-4</c:v>
                </c:pt>
                <c:pt idx="1480">
                  <c:v>9.6256568560888691E-4</c:v>
                </c:pt>
                <c:pt idx="1481">
                  <c:v>9.6134850000150894E-4</c:v>
                </c:pt>
                <c:pt idx="1482">
                  <c:v>9.6013523291221716E-4</c:v>
                </c:pt>
                <c:pt idx="1483">
                  <c:v>9.5892587304706543E-4</c:v>
                </c:pt>
                <c:pt idx="1484">
                  <c:v>9.5772040913720763E-4</c:v>
                </c:pt>
                <c:pt idx="1485">
                  <c:v>9.5651882993888992E-4</c:v>
                </c:pt>
                <c:pt idx="1486">
                  <c:v>9.5532112423344121E-4</c:v>
                </c:pt>
                <c:pt idx="1487">
                  <c:v>9.5412728082726306E-4</c:v>
                </c:pt>
                <c:pt idx="1488">
                  <c:v>9.5293728855182008E-4</c:v>
                </c:pt>
                <c:pt idx="1489">
                  <c:v>9.5175113626362975E-4</c:v>
                </c:pt>
                <c:pt idx="1490">
                  <c:v>9.505688128442517E-4</c:v>
                </c:pt>
                <c:pt idx="1491">
                  <c:v>9.4939030720027524E-4</c:v>
                </c:pt>
                <c:pt idx="1492">
                  <c:v>9.4821560826331035E-4</c:v>
                </c:pt>
                <c:pt idx="1493">
                  <c:v>9.4704470498997424E-4</c:v>
                </c:pt>
                <c:pt idx="1494">
                  <c:v>9.4587758636187954E-4</c:v>
                </c:pt>
                <c:pt idx="1495">
                  <c:v>9.4421681744775846E-4</c:v>
                </c:pt>
                <c:pt idx="1496">
                  <c:v>9.4305884438200581E-4</c:v>
                </c:pt>
                <c:pt idx="1497">
                  <c:v>9.4190461837375316E-4</c:v>
                </c:pt>
                <c:pt idx="1498">
                  <c:v>9.4075412851515211E-4</c:v>
                </c:pt>
                <c:pt idx="1499">
                  <c:v>9.3960736392327852E-4</c:v>
                </c:pt>
                <c:pt idx="1500">
                  <c:v>9.3846431374011697E-4</c:v>
                </c:pt>
                <c:pt idx="1501">
                  <c:v>9.3732496713254561E-4</c:v>
                </c:pt>
                <c:pt idx="1502">
                  <c:v>9.3618931329232289E-4</c:v>
                </c:pt>
                <c:pt idx="1503">
                  <c:v>9.350573414360719E-4</c:v>
                </c:pt>
                <c:pt idx="1504">
                  <c:v>9.3392904080526304E-4</c:v>
                </c:pt>
                <c:pt idx="1505">
                  <c:v>9.3280440066619984E-4</c:v>
                </c:pt>
                <c:pt idx="1506">
                  <c:v>9.3168341031000135E-4</c:v>
                </c:pt>
                <c:pt idx="1507">
                  <c:v>9.3056605905258776E-4</c:v>
                </c:pt>
                <c:pt idx="1508">
                  <c:v>9.2945233623466001E-4</c:v>
                </c:pt>
                <c:pt idx="1509">
                  <c:v>9.2818393950332232E-4</c:v>
                </c:pt>
                <c:pt idx="1510">
                  <c:v>9.2707795613445037E-4</c:v>
                </c:pt>
                <c:pt idx="1511">
                  <c:v>9.259755678655598E-4</c:v>
                </c:pt>
                <c:pt idx="1512">
                  <c:v>9.2487676413983717E-4</c:v>
                </c:pt>
                <c:pt idx="1513">
                  <c:v>9.2378153442515976E-4</c:v>
                </c:pt>
                <c:pt idx="1514">
                  <c:v>9.2268986821407754E-4</c:v>
                </c:pt>
                <c:pt idx="1515">
                  <c:v>9.2160175502379259E-4</c:v>
                </c:pt>
                <c:pt idx="1516">
                  <c:v>9.2051718439614206E-4</c:v>
                </c:pt>
                <c:pt idx="1517">
                  <c:v>9.1943614589757737E-4</c:v>
                </c:pt>
                <c:pt idx="1518">
                  <c:v>9.1835862911914326E-4</c:v>
                </c:pt>
                <c:pt idx="1519">
                  <c:v>9.1728462367645953E-4</c:v>
                </c:pt>
                <c:pt idx="1520">
                  <c:v>9.1621411920969988E-4</c:v>
                </c:pt>
                <c:pt idx="1521">
                  <c:v>9.1514710538357117E-4</c:v>
                </c:pt>
                <c:pt idx="1522">
                  <c:v>9.1408357188729186E-4</c:v>
                </c:pt>
                <c:pt idx="1523">
                  <c:v>9.1302350843457157E-4</c:v>
                </c:pt>
                <c:pt idx="1524">
                  <c:v>9.1196690476358984E-4</c:v>
                </c:pt>
                <c:pt idx="1525">
                  <c:v>9.1091375063697333E-4</c:v>
                </c:pt>
                <c:pt idx="1526">
                  <c:v>9.0986403584177467E-4</c:v>
                </c:pt>
                <c:pt idx="1527">
                  <c:v>9.0881775018944889E-4</c:v>
                </c:pt>
                <c:pt idx="1528">
                  <c:v>9.077748835158336E-4</c:v>
                </c:pt>
                <c:pt idx="1529">
                  <c:v>9.0673542568112282E-4</c:v>
                </c:pt>
                <c:pt idx="1530">
                  <c:v>9.0569936656984635E-4</c:v>
                </c:pt>
                <c:pt idx="1531">
                  <c:v>9.0466669609084527E-4</c:v>
                </c:pt>
                <c:pt idx="1532">
                  <c:v>9.0363740417724993E-4</c:v>
                </c:pt>
                <c:pt idx="1533">
                  <c:v>9.0261148078645329E-4</c:v>
                </c:pt>
                <c:pt idx="1534">
                  <c:v>9.0158891590009019E-4</c:v>
                </c:pt>
                <c:pt idx="1535">
                  <c:v>9.0056969952401124E-4</c:v>
                </c:pt>
                <c:pt idx="1536">
                  <c:v>8.9955382168825887E-4</c:v>
                </c:pt>
                <c:pt idx="1537">
                  <c:v>8.9854127244704245E-4</c:v>
                </c:pt>
                <c:pt idx="1538">
                  <c:v>8.9753204187871278E-4</c:v>
                </c:pt>
                <c:pt idx="1539">
                  <c:v>8.9652612008573923E-4</c:v>
                </c:pt>
                <c:pt idx="1540">
                  <c:v>8.9552349719468089E-4</c:v>
                </c:pt>
                <c:pt idx="1541">
                  <c:v>8.9452416335616416E-4</c:v>
                </c:pt>
                <c:pt idx="1542">
                  <c:v>8.9352810874485425E-4</c:v>
                </c:pt>
                <c:pt idx="1543">
                  <c:v>8.9253532355943225E-4</c:v>
                </c:pt>
                <c:pt idx="1544">
                  <c:v>8.9154579802256523E-4</c:v>
                </c:pt>
                <c:pt idx="1545">
                  <c:v>8.9055952238088288E-4</c:v>
                </c:pt>
                <c:pt idx="1546">
                  <c:v>8.8957648690494897E-4</c:v>
                </c:pt>
                <c:pt idx="1547">
                  <c:v>8.8859668188923536E-4</c:v>
                </c:pt>
                <c:pt idx="1548">
                  <c:v>8.8762009765209452E-4</c:v>
                </c:pt>
                <c:pt idx="1549">
                  <c:v>8.8664672453573181E-4</c:v>
                </c:pt>
                <c:pt idx="1550">
                  <c:v>8.8567655290618E-4</c:v>
                </c:pt>
                <c:pt idx="1551">
                  <c:v>8.8470957315326835E-4</c:v>
                </c:pt>
                <c:pt idx="1552">
                  <c:v>8.8374577569059771E-4</c:v>
                </c:pt>
                <c:pt idx="1553">
                  <c:v>8.8278515095551011E-4</c:v>
                </c:pt>
                <c:pt idx="1554">
                  <c:v>8.81827689409063E-4</c:v>
                </c:pt>
                <c:pt idx="1555">
                  <c:v>8.8087338153599822E-4</c:v>
                </c:pt>
                <c:pt idx="1556">
                  <c:v>8.7992221784471449E-4</c:v>
                </c:pt>
                <c:pt idx="1557">
                  <c:v>8.7897418886723937E-4</c:v>
                </c:pt>
                <c:pt idx="1558">
                  <c:v>8.7802928515919856E-4</c:v>
                </c:pt>
                <c:pt idx="1559">
                  <c:v>8.7708749729978829E-4</c:v>
                </c:pt>
                <c:pt idx="1560">
                  <c:v>8.7614881589174434E-4</c:v>
                </c:pt>
                <c:pt idx="1561">
                  <c:v>8.7521323156131408E-4</c:v>
                </c:pt>
                <c:pt idx="1562">
                  <c:v>8.7428073495822575E-4</c:v>
                </c:pt>
                <c:pt idx="1563">
                  <c:v>8.7335131675565889E-4</c:v>
                </c:pt>
                <c:pt idx="1564">
                  <c:v>8.7242496765021398E-4</c:v>
                </c:pt>
                <c:pt idx="1565">
                  <c:v>8.7150167836188251E-4</c:v>
                </c:pt>
                <c:pt idx="1566">
                  <c:v>8.7058143963401652E-4</c:v>
                </c:pt>
                <c:pt idx="1567">
                  <c:v>8.6966424223329736E-4</c:v>
                </c:pt>
                <c:pt idx="1568">
                  <c:v>8.687500769497061E-4</c:v>
                </c:pt>
                <c:pt idx="1569">
                  <c:v>8.6783893459649189E-4</c:v>
                </c:pt>
                <c:pt idx="1570">
                  <c:v>8.6693080601014092E-4</c:v>
                </c:pt>
                <c:pt idx="1571">
                  <c:v>8.6602568205034521E-4</c:v>
                </c:pt>
                <c:pt idx="1572">
                  <c:v>8.6512355359997118E-4</c:v>
                </c:pt>
                <c:pt idx="1573">
                  <c:v>8.6422441156502904E-4</c:v>
                </c:pt>
                <c:pt idx="1574">
                  <c:v>8.6332824687463934E-4</c:v>
                </c:pt>
                <c:pt idx="1575">
                  <c:v>8.6243505048100256E-4</c:v>
                </c:pt>
                <c:pt idx="1576">
                  <c:v>8.615448133593663E-4</c:v>
                </c:pt>
                <c:pt idx="1577">
                  <c:v>8.6065752650799424E-4</c:v>
                </c:pt>
                <c:pt idx="1578">
                  <c:v>8.5977318094813222E-4</c:v>
                </c:pt>
                <c:pt idx="1579">
                  <c:v>8.5889176772397735E-4</c:v>
                </c:pt>
                <c:pt idx="1580">
                  <c:v>8.5801327790264439E-4</c:v>
                </c:pt>
                <c:pt idx="1581">
                  <c:v>8.5713770257413418E-4</c:v>
                </c:pt>
                <c:pt idx="1582">
                  <c:v>8.5626503285129909E-4</c:v>
                </c:pt>
                <c:pt idx="1583">
                  <c:v>8.5539525986981133E-4</c:v>
                </c:pt>
                <c:pt idx="1584">
                  <c:v>8.5452837478813067E-4</c:v>
                </c:pt>
                <c:pt idx="1585">
                  <c:v>8.5366436878746852E-4</c:v>
                </c:pt>
                <c:pt idx="1586">
                  <c:v>8.5280323307175706E-4</c:v>
                </c:pt>
                <c:pt idx="1587">
                  <c:v>8.5194495886761431E-4</c:v>
                </c:pt>
                <c:pt idx="1588">
                  <c:v>8.5108953742431184E-4</c:v>
                </c:pt>
                <c:pt idx="1589">
                  <c:v>8.5023696001373895E-4</c:v>
                </c:pt>
                <c:pt idx="1590">
                  <c:v>8.4938721793037118E-4</c:v>
                </c:pt>
                <c:pt idx="1591">
                  <c:v>8.4854030249123405E-4</c:v>
                </c:pt>
                <c:pt idx="1592">
                  <c:v>8.4769620503587131E-4</c:v>
                </c:pt>
                <c:pt idx="1593">
                  <c:v>8.4685491692630861E-4</c:v>
                </c:pt>
                <c:pt idx="1594">
                  <c:v>8.4601642954701981E-4</c:v>
                </c:pt>
                <c:pt idx="1595">
                  <c:v>8.4518073430489332E-4</c:v>
                </c:pt>
                <c:pt idx="1596">
                  <c:v>8.4434782262919638E-4</c:v>
                </c:pt>
                <c:pt idx="1597">
                  <c:v>8.435176859715413E-4</c:v>
                </c:pt>
                <c:pt idx="1598">
                  <c:v>8.4269031580584946E-4</c:v>
                </c:pt>
                <c:pt idx="1599">
                  <c:v>8.4186570362831839E-4</c:v>
                </c:pt>
                <c:pt idx="1600">
                  <c:v>8.4104384095738411E-4</c:v>
                </c:pt>
                <c:pt idx="1601">
                  <c:v>8.4022471933368819E-4</c:v>
                </c:pt>
                <c:pt idx="1602">
                  <c:v>8.3940833032004154E-4</c:v>
                </c:pt>
                <c:pt idx="1603">
                  <c:v>8.3859466550138947E-4</c:v>
                </c:pt>
                <c:pt idx="1604">
                  <c:v>8.3778371648477584E-4</c:v>
                </c:pt>
                <c:pt idx="1605">
                  <c:v>8.3697547489930749E-4</c:v>
                </c:pt>
                <c:pt idx="1606">
                  <c:v>8.3616993239611919E-4</c:v>
                </c:pt>
                <c:pt idx="1607">
                  <c:v>8.3536708064833735E-4</c:v>
                </c:pt>
                <c:pt idx="1608">
                  <c:v>8.3456691135104478E-4</c:v>
                </c:pt>
                <c:pt idx="1609">
                  <c:v>8.3376941622124361E-4</c:v>
                </c:pt>
                <c:pt idx="1610">
                  <c:v>8.3297458699782057E-4</c:v>
                </c:pt>
                <c:pt idx="1611">
                  <c:v>8.3218241544151072E-4</c:v>
                </c:pt>
                <c:pt idx="1612">
                  <c:v>8.313928933348601E-4</c:v>
                </c:pt>
                <c:pt idx="1613">
                  <c:v>8.3060601248219053E-4</c:v>
                </c:pt>
                <c:pt idx="1614">
                  <c:v>8.2982176470956326E-4</c:v>
                </c:pt>
                <c:pt idx="1615">
                  <c:v>8.2904014186474203E-4</c:v>
                </c:pt>
                <c:pt idx="1616">
                  <c:v>8.2826113581715641E-4</c:v>
                </c:pt>
                <c:pt idx="1617">
                  <c:v>8.2748473845786557E-4</c:v>
                </c:pt>
                <c:pt idx="1618">
                  <c:v>8.26710941699522E-4</c:v>
                </c:pt>
                <c:pt idx="1619">
                  <c:v>8.2593973747633351E-4</c:v>
                </c:pt>
                <c:pt idx="1620">
                  <c:v>8.2517111774402761E-4</c:v>
                </c:pt>
                <c:pt idx="1621">
                  <c:v>8.2440507447981333E-4</c:v>
                </c:pt>
                <c:pt idx="1622">
                  <c:v>8.2364159968234584E-4</c:v>
                </c:pt>
                <c:pt idx="1623">
                  <c:v>8.2288068537168769E-4</c:v>
                </c:pt>
                <c:pt idx="1624">
                  <c:v>8.2212232358927257E-4</c:v>
                </c:pt>
                <c:pt idx="1625">
                  <c:v>8.2136650639786767E-4</c:v>
                </c:pt>
                <c:pt idx="1626">
                  <c:v>8.2061322588153742E-4</c:v>
                </c:pt>
                <c:pt idx="1627">
                  <c:v>8.1986247414560405E-4</c:v>
                </c:pt>
                <c:pt idx="1628">
                  <c:v>8.1911424331661221E-4</c:v>
                </c:pt>
                <c:pt idx="1629">
                  <c:v>8.1836852554229033E-4</c:v>
                </c:pt>
                <c:pt idx="1630">
                  <c:v>8.1762531299151334E-4</c:v>
                </c:pt>
                <c:pt idx="1631">
                  <c:v>8.1688459785426548E-4</c:v>
                </c:pt>
                <c:pt idx="1632">
                  <c:v>8.1614637234160114E-4</c:v>
                </c:pt>
                <c:pt idx="1633">
                  <c:v>8.1541062868560903E-4</c:v>
                </c:pt>
                <c:pt idx="1634">
                  <c:v>8.1467735913937295E-4</c:v>
                </c:pt>
                <c:pt idx="1635">
                  <c:v>8.1394655597693459E-4</c:v>
                </c:pt>
                <c:pt idx="1636">
                  <c:v>8.1321821149325498E-4</c:v>
                </c:pt>
                <c:pt idx="1637">
                  <c:v>8.1249231800417762E-4</c:v>
                </c:pt>
                <c:pt idx="1638">
                  <c:v>8.1176886784638876E-4</c:v>
                </c:pt>
                <c:pt idx="1639">
                  <c:v>8.1104785337738087E-4</c:v>
                </c:pt>
                <c:pt idx="1640">
                  <c:v>8.103292669754135E-4</c:v>
                </c:pt>
                <c:pt idx="1641">
                  <c:v>8.0961310103947555E-4</c:v>
                </c:pt>
                <c:pt idx="1642">
                  <c:v>8.0889934798924687E-4</c:v>
                </c:pt>
                <c:pt idx="1643">
                  <c:v>8.081880002650594E-4</c:v>
                </c:pt>
                <c:pt idx="1644">
                  <c:v>8.0747905032785977E-4</c:v>
                </c:pt>
                <c:pt idx="1645">
                  <c:v>8.0677249065917028E-4</c:v>
                </c:pt>
                <c:pt idx="1646">
                  <c:v>8.0606831376105073E-4</c:v>
                </c:pt>
                <c:pt idx="1647">
                  <c:v>8.0536651215605917E-4</c:v>
                </c:pt>
                <c:pt idx="1648">
                  <c:v>8.0466707838721438E-4</c:v>
                </c:pt>
                <c:pt idx="1649">
                  <c:v>8.0397000501795718E-4</c:v>
                </c:pt>
                <c:pt idx="1650">
                  <c:v>8.0327528463211041E-4</c:v>
                </c:pt>
                <c:pt idx="1651">
                  <c:v>8.0258290983384187E-4</c:v>
                </c:pt>
                <c:pt idx="1652">
                  <c:v>8.0189287324762505E-4</c:v>
                </c:pt>
                <c:pt idx="1653">
                  <c:v>8.012051675182003E-4</c:v>
                </c:pt>
                <c:pt idx="1654">
                  <c:v>8.0051978531053554E-4</c:v>
                </c:pt>
                <c:pt idx="1655">
                  <c:v>7.9983671930978822E-4</c:v>
                </c:pt>
                <c:pt idx="1656">
                  <c:v>7.9915596222126638E-4</c:v>
                </c:pt>
                <c:pt idx="1657">
                  <c:v>7.9847750677038924E-4</c:v>
                </c:pt>
                <c:pt idx="1658">
                  <c:v>7.9780134570264847E-4</c:v>
                </c:pt>
                <c:pt idx="1659">
                  <c:v>7.9712747178356915E-4</c:v>
                </c:pt>
                <c:pt idx="1660">
                  <c:v>7.9645587779867137E-4</c:v>
                </c:pt>
                <c:pt idx="1661">
                  <c:v>7.9578655655343001E-4</c:v>
                </c:pt>
                <c:pt idx="1662">
                  <c:v>7.9511950087323704E-4</c:v>
                </c:pt>
                <c:pt idx="1663">
                  <c:v>7.9445470360336079E-4</c:v>
                </c:pt>
                <c:pt idx="1664">
                  <c:v>7.9379215760890898E-4</c:v>
                </c:pt>
                <c:pt idx="1665">
                  <c:v>7.9313185577478717E-4</c:v>
                </c:pt>
                <c:pt idx="1666">
                  <c:v>7.924737910056615E-4</c:v>
                </c:pt>
                <c:pt idx="1667">
                  <c:v>7.9181795622591832E-4</c:v>
                </c:pt>
                <c:pt idx="1668">
                  <c:v>7.9116434437962553E-4</c:v>
                </c:pt>
                <c:pt idx="1669">
                  <c:v>7.9042007234651497E-4</c:v>
                </c:pt>
                <c:pt idx="1670">
                  <c:v>7.8977120026055975E-4</c:v>
                </c:pt>
                <c:pt idx="1671">
                  <c:v>7.8912452905996011E-4</c:v>
                </c:pt>
                <c:pt idx="1672">
                  <c:v>7.8848005176990221E-4</c:v>
                </c:pt>
                <c:pt idx="1673">
                  <c:v>7.8783776143505227E-4</c:v>
                </c:pt>
                <c:pt idx="1674">
                  <c:v>7.8719765111951606E-4</c:v>
                </c:pt>
                <c:pt idx="1675">
                  <c:v>7.865597139067995E-4</c:v>
                </c:pt>
                <c:pt idx="1676">
                  <c:v>7.8592394289977009E-4</c:v>
                </c:pt>
                <c:pt idx="1677">
                  <c:v>7.8529033122061692E-4</c:v>
                </c:pt>
                <c:pt idx="1678">
                  <c:v>7.8465887201081158E-4</c:v>
                </c:pt>
                <c:pt idx="1679">
                  <c:v>7.8402955843106766E-4</c:v>
                </c:pt>
                <c:pt idx="1680">
                  <c:v>7.8340238366130291E-4</c:v>
                </c:pt>
                <c:pt idx="1681">
                  <c:v>7.8277734090059911E-4</c:v>
                </c:pt>
                <c:pt idx="1682">
                  <c:v>7.8215442336716139E-4</c:v>
                </c:pt>
                <c:pt idx="1683">
                  <c:v>7.8153362429828099E-4</c:v>
                </c:pt>
                <c:pt idx="1684">
                  <c:v>7.8091493695029346E-4</c:v>
                </c:pt>
                <c:pt idx="1685">
                  <c:v>7.802983545985413E-4</c:v>
                </c:pt>
                <c:pt idx="1686">
                  <c:v>7.7968387053733231E-4</c:v>
                </c:pt>
                <c:pt idx="1687">
                  <c:v>7.7907147807990183E-4</c:v>
                </c:pt>
                <c:pt idx="1688">
                  <c:v>7.7846117055837215E-4</c:v>
                </c:pt>
                <c:pt idx="1689">
                  <c:v>7.7785294132371352E-4</c:v>
                </c:pt>
                <c:pt idx="1690">
                  <c:v>7.7724678374570407E-4</c:v>
                </c:pt>
                <c:pt idx="1691">
                  <c:v>7.7664269121289033E-4</c:v>
                </c:pt>
                <c:pt idx="1692">
                  <c:v>7.7604065713254887E-4</c:v>
                </c:pt>
                <c:pt idx="1693">
                  <c:v>7.7544067493064454E-4</c:v>
                </c:pt>
                <c:pt idx="1694">
                  <c:v>7.7484273805179284E-4</c:v>
                </c:pt>
                <c:pt idx="1695">
                  <c:v>7.7424683995921907E-4</c:v>
                </c:pt>
                <c:pt idx="1696">
                  <c:v>7.7365297413471994E-4</c:v>
                </c:pt>
                <c:pt idx="1697">
                  <c:v>7.7306113407862268E-4</c:v>
                </c:pt>
                <c:pt idx="1698">
                  <c:v>7.7247131330974669E-4</c:v>
                </c:pt>
                <c:pt idx="1699">
                  <c:v>7.7188350536536252E-4</c:v>
                </c:pt>
                <c:pt idx="1700">
                  <c:v>7.712977038011544E-4</c:v>
                </c:pt>
                <c:pt idx="1701">
                  <c:v>7.7071390219117866E-4</c:v>
                </c:pt>
                <c:pt idx="1702">
                  <c:v>7.7013209412782487E-4</c:v>
                </c:pt>
                <c:pt idx="1703">
                  <c:v>7.6946960350897451E-4</c:v>
                </c:pt>
                <c:pt idx="1704">
                  <c:v>7.6889204583960888E-4</c:v>
                </c:pt>
                <c:pt idx="1705">
                  <c:v>7.6831646169757373E-4</c:v>
                </c:pt>
                <c:pt idx="1706">
                  <c:v>7.6774284475079012E-4</c:v>
                </c:pt>
                <c:pt idx="1707">
                  <c:v>7.6717118868530835E-4</c:v>
                </c:pt>
                <c:pt idx="1708">
                  <c:v>7.6660148720526919E-4</c:v>
                </c:pt>
                <c:pt idx="1709">
                  <c:v>7.660337340328646E-4</c:v>
                </c:pt>
                <c:pt idx="1710">
                  <c:v>7.6546792290829789E-4</c:v>
                </c:pt>
                <c:pt idx="1711">
                  <c:v>7.6490404758974341E-4</c:v>
                </c:pt>
                <c:pt idx="1712">
                  <c:v>7.6434210185330844E-4</c:v>
                </c:pt>
                <c:pt idx="1713">
                  <c:v>7.6378207949299331E-4</c:v>
                </c:pt>
                <c:pt idx="1714">
                  <c:v>7.6322397432065101E-4</c:v>
                </c:pt>
                <c:pt idx="1715">
                  <c:v>7.6266778016594896E-4</c:v>
                </c:pt>
                <c:pt idx="1716">
                  <c:v>7.6211349087632844E-4</c:v>
                </c:pt>
                <c:pt idx="1717">
                  <c:v>7.6156110031696644E-4</c:v>
                </c:pt>
                <c:pt idx="1718">
                  <c:v>7.6101060237073479E-4</c:v>
                </c:pt>
                <c:pt idx="1719">
                  <c:v>7.6046199093816186E-4</c:v>
                </c:pt>
                <c:pt idx="1720">
                  <c:v>7.5991525993739247E-4</c:v>
                </c:pt>
                <c:pt idx="1721">
                  <c:v>7.5937040330414918E-4</c:v>
                </c:pt>
                <c:pt idx="1722">
                  <c:v>7.5882741499169216E-4</c:v>
                </c:pt>
                <c:pt idx="1723">
                  <c:v>7.5828628897078019E-4</c:v>
                </c:pt>
                <c:pt idx="1724">
                  <c:v>7.5774701922963158E-4</c:v>
                </c:pt>
                <c:pt idx="1725">
                  <c:v>7.5720959977388454E-4</c:v>
                </c:pt>
                <c:pt idx="1726">
                  <c:v>7.5667402462655789E-4</c:v>
                </c:pt>
                <c:pt idx="1727">
                  <c:v>7.5614028782801162E-4</c:v>
                </c:pt>
                <c:pt idx="1728">
                  <c:v>7.556083834359083E-4</c:v>
                </c:pt>
                <c:pt idx="1729">
                  <c:v>7.5507830552517304E-4</c:v>
                </c:pt>
                <c:pt idx="1730">
                  <c:v>7.5455004818795492E-4</c:v>
                </c:pt>
                <c:pt idx="1731">
                  <c:v>7.5402360553358664E-4</c:v>
                </c:pt>
                <c:pt idx="1732">
                  <c:v>7.5349897168854735E-4</c:v>
                </c:pt>
                <c:pt idx="1733">
                  <c:v>7.5297614079642187E-4</c:v>
                </c:pt>
                <c:pt idx="1734">
                  <c:v>7.5245510701786133E-4</c:v>
                </c:pt>
                <c:pt idx="1735">
                  <c:v>7.5193586453054548E-4</c:v>
                </c:pt>
                <c:pt idx="1736">
                  <c:v>7.5141840752914282E-4</c:v>
                </c:pt>
                <c:pt idx="1737">
                  <c:v>7.5090273022527143E-4</c:v>
                </c:pt>
                <c:pt idx="1738">
                  <c:v>7.5038882684745969E-4</c:v>
                </c:pt>
                <c:pt idx="1739">
                  <c:v>7.4987669164110801E-4</c:v>
                </c:pt>
                <c:pt idx="1740">
                  <c:v>7.4936631886844956E-4</c:v>
                </c:pt>
                <c:pt idx="1741">
                  <c:v>7.4885770280851117E-4</c:v>
                </c:pt>
                <c:pt idx="1742">
                  <c:v>7.4835083775707384E-4</c:v>
                </c:pt>
                <c:pt idx="1743">
                  <c:v>7.4784571802663524E-4</c:v>
                </c:pt>
                <c:pt idx="1744">
                  <c:v>7.473423379463698E-4</c:v>
                </c:pt>
                <c:pt idx="1745">
                  <c:v>7.4684069186208945E-4</c:v>
                </c:pt>
                <c:pt idx="1746">
                  <c:v>7.4634077413620616E-4</c:v>
                </c:pt>
                <c:pt idx="1747">
                  <c:v>7.4584257914769197E-4</c:v>
                </c:pt>
                <c:pt idx="1748">
                  <c:v>7.4534610129204087E-4</c:v>
                </c:pt>
                <c:pt idx="1749">
                  <c:v>7.4485133498122943E-4</c:v>
                </c:pt>
                <c:pt idx="1750">
                  <c:v>7.4435827464367887E-4</c:v>
                </c:pt>
                <c:pt idx="1751">
                  <c:v>7.4386691472421579E-4</c:v>
                </c:pt>
                <c:pt idx="1752">
                  <c:v>7.4337724968403379E-4</c:v>
                </c:pt>
                <c:pt idx="1753">
                  <c:v>7.4288927400065501E-4</c:v>
                </c:pt>
                <c:pt idx="1754">
                  <c:v>7.424029821678905E-4</c:v>
                </c:pt>
                <c:pt idx="1755">
                  <c:v>7.418492748894564E-4</c:v>
                </c:pt>
                <c:pt idx="1756">
                  <c:v>7.4136657284228156E-4</c:v>
                </c:pt>
                <c:pt idx="1757">
                  <c:v>7.4088553744617734E-4</c:v>
                </c:pt>
                <c:pt idx="1758">
                  <c:v>7.4040616326203116E-4</c:v>
                </c:pt>
                <c:pt idx="1759">
                  <c:v>7.3992844486682192E-4</c:v>
                </c:pt>
                <c:pt idx="1760">
                  <c:v>7.3945237685358212E-4</c:v>
                </c:pt>
                <c:pt idx="1761">
                  <c:v>7.3897795383135964E-4</c:v>
                </c:pt>
                <c:pt idx="1762">
                  <c:v>7.3850517042517883E-4</c:v>
                </c:pt>
                <c:pt idx="1763">
                  <c:v>7.3803402127600227E-4</c:v>
                </c:pt>
                <c:pt idx="1764">
                  <c:v>7.3756450104069376E-4</c:v>
                </c:pt>
                <c:pt idx="1765">
                  <c:v>7.3709660439197811E-4</c:v>
                </c:pt>
                <c:pt idx="1766">
                  <c:v>7.366303260184046E-4</c:v>
                </c:pt>
                <c:pt idx="1767">
                  <c:v>7.3616566062430829E-4</c:v>
                </c:pt>
                <c:pt idx="1768">
                  <c:v>7.3570260292977162E-4</c:v>
                </c:pt>
                <c:pt idx="1769">
                  <c:v>7.3497817639133346E-4</c:v>
                </c:pt>
                <c:pt idx="1770">
                  <c:v>7.3451922864667754E-4</c:v>
                </c:pt>
                <c:pt idx="1771">
                  <c:v>7.3406186987270961E-4</c:v>
                </c:pt>
                <c:pt idx="1772">
                  <c:v>7.3360609486101773E-4</c:v>
                </c:pt>
                <c:pt idx="1773">
                  <c:v>7.3315189841872627E-4</c:v>
                </c:pt>
                <c:pt idx="1774">
                  <c:v>7.3269927536845749E-4</c:v>
                </c:pt>
                <c:pt idx="1775">
                  <c:v>7.322482205482947E-4</c:v>
                </c:pt>
                <c:pt idx="1776">
                  <c:v>7.317987288117439E-4</c:v>
                </c:pt>
                <c:pt idx="1777">
                  <c:v>7.3135079502769599E-4</c:v>
                </c:pt>
                <c:pt idx="1778">
                  <c:v>7.3090441408038955E-4</c:v>
                </c:pt>
                <c:pt idx="1779">
                  <c:v>7.3045958086937249E-4</c:v>
                </c:pt>
                <c:pt idx="1780">
                  <c:v>7.300162903094657E-4</c:v>
                </c:pt>
                <c:pt idx="1781">
                  <c:v>7.2957453733072395E-4</c:v>
                </c:pt>
                <c:pt idx="1782">
                  <c:v>7.2913431687839959E-4</c:v>
                </c:pt>
                <c:pt idx="1783">
                  <c:v>7.2869562391290432E-4</c:v>
                </c:pt>
                <c:pt idx="1784">
                  <c:v>7.2825845340977291E-4</c:v>
                </c:pt>
                <c:pt idx="1785">
                  <c:v>7.2782280035962421E-4</c:v>
                </c:pt>
                <c:pt idx="1786">
                  <c:v>7.2738865976812483E-4</c:v>
                </c:pt>
                <c:pt idx="1787">
                  <c:v>7.2695602665595214E-4</c:v>
                </c:pt>
                <c:pt idx="1788">
                  <c:v>7.2652489605875593E-4</c:v>
                </c:pt>
                <c:pt idx="1789">
                  <c:v>7.260952630271225E-4</c:v>
                </c:pt>
                <c:pt idx="1790">
                  <c:v>7.2566712262653625E-4</c:v>
                </c:pt>
                <c:pt idx="1791">
                  <c:v>7.2524046993734386E-4</c:v>
                </c:pt>
                <c:pt idx="1792">
                  <c:v>7.2481530005471606E-4</c:v>
                </c:pt>
                <c:pt idx="1793">
                  <c:v>7.2439160808861127E-4</c:v>
                </c:pt>
                <c:pt idx="1794">
                  <c:v>7.2396938916373832E-4</c:v>
                </c:pt>
                <c:pt idx="1795">
                  <c:v>7.2354863841952034E-4</c:v>
                </c:pt>
                <c:pt idx="1796">
                  <c:v>7.2312935101005661E-4</c:v>
                </c:pt>
                <c:pt idx="1797">
                  <c:v>7.2271152210408643E-4</c:v>
                </c:pt>
                <c:pt idx="1798">
                  <c:v>7.2229514688495274E-4</c:v>
                </c:pt>
                <c:pt idx="1799">
                  <c:v>7.2188022055056451E-4</c:v>
                </c:pt>
                <c:pt idx="1800">
                  <c:v>7.2146673831336079E-4</c:v>
                </c:pt>
                <c:pt idx="1801">
                  <c:v>7.2105469540027344E-4</c:v>
                </c:pt>
                <c:pt idx="1802">
                  <c:v>7.2064408705269111E-4</c:v>
                </c:pt>
                <c:pt idx="1803">
                  <c:v>7.2023490852642243E-4</c:v>
                </c:pt>
                <c:pt idx="1804">
                  <c:v>7.198271550916596E-4</c:v>
                </c:pt>
                <c:pt idx="1805">
                  <c:v>7.1942082203294185E-4</c:v>
                </c:pt>
                <c:pt idx="1806">
                  <c:v>7.1901590464911911E-4</c:v>
                </c:pt>
                <c:pt idx="1807">
                  <c:v>7.1861239825331583E-4</c:v>
                </c:pt>
                <c:pt idx="1808">
                  <c:v>7.182102981728943E-4</c:v>
                </c:pt>
                <c:pt idx="1809">
                  <c:v>7.1780959974941888E-4</c:v>
                </c:pt>
                <c:pt idx="1810">
                  <c:v>7.1741029833861936E-4</c:v>
                </c:pt>
                <c:pt idx="1811">
                  <c:v>7.1701238931035517E-4</c:v>
                </c:pt>
                <c:pt idx="1812">
                  <c:v>7.1661586804857907E-4</c:v>
                </c:pt>
                <c:pt idx="1813">
                  <c:v>7.1622072995130128E-4</c:v>
                </c:pt>
                <c:pt idx="1814">
                  <c:v>7.1582697043055343E-4</c:v>
                </c:pt>
                <c:pt idx="1815">
                  <c:v>7.1543458491235264E-4</c:v>
                </c:pt>
                <c:pt idx="1816">
                  <c:v>7.1504356883666544E-4</c:v>
                </c:pt>
                <c:pt idx="1817">
                  <c:v>7.1465391765737206E-4</c:v>
                </c:pt>
                <c:pt idx="1818">
                  <c:v>7.1426562684223129E-4</c:v>
                </c:pt>
                <c:pt idx="1819">
                  <c:v>7.1387869187284324E-4</c:v>
                </c:pt>
                <c:pt idx="1820">
                  <c:v>7.1349310824461525E-4</c:v>
                </c:pt>
                <c:pt idx="1821">
                  <c:v>7.1310887146672545E-4</c:v>
                </c:pt>
                <c:pt idx="1822">
                  <c:v>7.1272597706208726E-4</c:v>
                </c:pt>
                <c:pt idx="1823">
                  <c:v>7.12344420567314E-4</c:v>
                </c:pt>
                <c:pt idx="1824">
                  <c:v>7.1196419753268329E-4</c:v>
                </c:pt>
                <c:pt idx="1825">
                  <c:v>7.1158530352210213E-4</c:v>
                </c:pt>
                <c:pt idx="1826">
                  <c:v>7.1120773411307062E-4</c:v>
                </c:pt>
                <c:pt idx="1827">
                  <c:v>7.1083148489664767E-4</c:v>
                </c:pt>
                <c:pt idx="1828">
                  <c:v>7.1045655147741467E-4</c:v>
                </c:pt>
                <c:pt idx="1829">
                  <c:v>7.1008292947344158E-4</c:v>
                </c:pt>
                <c:pt idx="1830">
                  <c:v>7.0971061451625061E-4</c:v>
                </c:pt>
                <c:pt idx="1831">
                  <c:v>7.0933960225078214E-4</c:v>
                </c:pt>
                <c:pt idx="1832">
                  <c:v>7.0896988833535834E-4</c:v>
                </c:pt>
                <c:pt idx="1833">
                  <c:v>7.0860146844165016E-4</c:v>
                </c:pt>
                <c:pt idx="1834">
                  <c:v>7.0823433825464041E-4</c:v>
                </c:pt>
                <c:pt idx="1835">
                  <c:v>7.0786849347259011E-4</c:v>
                </c:pt>
                <c:pt idx="1836">
                  <c:v>7.0750392980700326E-4</c:v>
                </c:pt>
                <c:pt idx="1837">
                  <c:v>7.071406429825925E-4</c:v>
                </c:pt>
                <c:pt idx="1838">
                  <c:v>7.0677862873724361E-4</c:v>
                </c:pt>
                <c:pt idx="1839">
                  <c:v>7.0641788282198152E-4</c:v>
                </c:pt>
                <c:pt idx="1840">
                  <c:v>7.0605840100093598E-4</c:v>
                </c:pt>
                <c:pt idx="1841">
                  <c:v>7.0570017905130576E-4</c:v>
                </c:pt>
                <c:pt idx="1842">
                  <c:v>7.0534321276332582E-4</c:v>
                </c:pt>
                <c:pt idx="1843">
                  <c:v>7.0498749794023138E-4</c:v>
                </c:pt>
                <c:pt idx="1844">
                  <c:v>7.0463303039822504E-4</c:v>
                </c:pt>
                <c:pt idx="1845">
                  <c:v>7.042798059664413E-4</c:v>
                </c:pt>
                <c:pt idx="1846">
                  <c:v>7.0392782048691249E-4</c:v>
                </c:pt>
                <c:pt idx="1847">
                  <c:v>7.0357706981453516E-4</c:v>
                </c:pt>
                <c:pt idx="1848">
                  <c:v>7.032275498170356E-4</c:v>
                </c:pt>
                <c:pt idx="1849">
                  <c:v>7.0287925637493561E-4</c:v>
                </c:pt>
                <c:pt idx="1850">
                  <c:v>7.0253218538151869E-4</c:v>
                </c:pt>
                <c:pt idx="1851">
                  <c:v>7.0218633274279592E-4</c:v>
                </c:pt>
                <c:pt idx="1852">
                  <c:v>7.0184169437747254E-4</c:v>
                </c:pt>
                <c:pt idx="1853">
                  <c:v>7.0149826621691326E-4</c:v>
                </c:pt>
                <c:pt idx="1854">
                  <c:v>7.0115604420510939E-4</c:v>
                </c:pt>
                <c:pt idx="1855">
                  <c:v>7.0081502429864407E-4</c:v>
                </c:pt>
                <c:pt idx="1856">
                  <c:v>7.0047520246666007E-4</c:v>
                </c:pt>
                <c:pt idx="1857">
                  <c:v>7.0013657469082441E-4</c:v>
                </c:pt>
                <c:pt idx="1858">
                  <c:v>6.9979913696529617E-4</c:v>
                </c:pt>
                <c:pt idx="1859">
                  <c:v>6.994628852966926E-4</c:v>
                </c:pt>
                <c:pt idx="1860">
                  <c:v>6.9912781570405532E-4</c:v>
                </c:pt>
                <c:pt idx="1861">
                  <c:v>6.9879392421881732E-4</c:v>
                </c:pt>
                <c:pt idx="1862">
                  <c:v>6.9846120688476978E-4</c:v>
                </c:pt>
                <c:pt idx="1863">
                  <c:v>6.981296597580284E-4</c:v>
                </c:pt>
                <c:pt idx="1864">
                  <c:v>6.9779927890700017E-4</c:v>
                </c:pt>
                <c:pt idx="1865">
                  <c:v>6.9747006041235107E-4</c:v>
                </c:pt>
                <c:pt idx="1866">
                  <c:v>6.9714200036697141E-4</c:v>
                </c:pt>
                <c:pt idx="1867">
                  <c:v>6.9681509487594482E-4</c:v>
                </c:pt>
                <c:pt idx="1868">
                  <c:v>6.9648934005651344E-4</c:v>
                </c:pt>
                <c:pt idx="1869">
                  <c:v>6.9616473203804627E-4</c:v>
                </c:pt>
                <c:pt idx="1870">
                  <c:v>6.9584126696200534E-4</c:v>
                </c:pt>
                <c:pt idx="1871">
                  <c:v>6.9551894098191403E-4</c:v>
                </c:pt>
                <c:pt idx="1872">
                  <c:v>6.9519775026332341E-4</c:v>
                </c:pt>
                <c:pt idx="1873">
                  <c:v>6.9487769098377995E-4</c:v>
                </c:pt>
                <c:pt idx="1874">
                  <c:v>6.94558759332793E-4</c:v>
                </c:pt>
                <c:pt idx="1875">
                  <c:v>6.9424095151180202E-4</c:v>
                </c:pt>
                <c:pt idx="1876">
                  <c:v>6.9392426373414428E-4</c:v>
                </c:pt>
                <c:pt idx="1877">
                  <c:v>6.9360869222502217E-4</c:v>
                </c:pt>
                <c:pt idx="1878">
                  <c:v>6.9329423322147155E-4</c:v>
                </c:pt>
                <c:pt idx="1879">
                  <c:v>6.9298088297232822E-4</c:v>
                </c:pt>
                <c:pt idx="1880">
                  <c:v>6.926686377381969E-4</c:v>
                </c:pt>
                <c:pt idx="1881">
                  <c:v>6.9235749379141834E-4</c:v>
                </c:pt>
                <c:pt idx="1882">
                  <c:v>6.9204744741603738E-4</c:v>
                </c:pt>
                <c:pt idx="1883">
                  <c:v>6.9173849490777102E-4</c:v>
                </c:pt>
                <c:pt idx="1884">
                  <c:v>6.9143063257397599E-4</c:v>
                </c:pt>
                <c:pt idx="1885">
                  <c:v>6.9112385673361751E-4</c:v>
                </c:pt>
                <c:pt idx="1886">
                  <c:v>6.9081816371723676E-4</c:v>
                </c:pt>
                <c:pt idx="1887">
                  <c:v>6.9051354986691949E-4</c:v>
                </c:pt>
                <c:pt idx="1888">
                  <c:v>6.9021001153626372E-4</c:v>
                </c:pt>
                <c:pt idx="1889">
                  <c:v>6.8990754509034885E-4</c:v>
                </c:pt>
                <c:pt idx="1890">
                  <c:v>6.8960614690570358E-4</c:v>
                </c:pt>
                <c:pt idx="1891">
                  <c:v>6.8930581337027389E-4</c:v>
                </c:pt>
                <c:pt idx="1892">
                  <c:v>6.8900654088339237E-4</c:v>
                </c:pt>
                <c:pt idx="1893">
                  <c:v>6.8870832585574636E-4</c:v>
                </c:pt>
                <c:pt idx="1894">
                  <c:v>6.8841116470934652E-4</c:v>
                </c:pt>
                <c:pt idx="1895">
                  <c:v>6.8811505387749545E-4</c:v>
                </c:pt>
                <c:pt idx="1896">
                  <c:v>6.878199898047566E-4</c:v>
                </c:pt>
                <c:pt idx="1897">
                  <c:v>6.8752596894692316E-4</c:v>
                </c:pt>
                <c:pt idx="1898">
                  <c:v>6.8723298777098661E-4</c:v>
                </c:pt>
                <c:pt idx="1899">
                  <c:v>6.869410427551056E-4</c:v>
                </c:pt>
                <c:pt idx="1900">
                  <c:v>6.8665013038857539E-4</c:v>
                </c:pt>
                <c:pt idx="1901">
                  <c:v>6.8636024717179671E-4</c:v>
                </c:pt>
                <c:pt idx="1902">
                  <c:v>6.8607138961624434E-4</c:v>
                </c:pt>
                <c:pt idx="1903">
                  <c:v>6.8578355424443705E-4</c:v>
                </c:pt>
                <c:pt idx="1904">
                  <c:v>6.854967375899061E-4</c:v>
                </c:pt>
                <c:pt idx="1905">
                  <c:v>6.8521093619716548E-4</c:v>
                </c:pt>
                <c:pt idx="1906">
                  <c:v>6.8492614662168006E-4</c:v>
                </c:pt>
                <c:pt idx="1907">
                  <c:v>6.8464236542983609E-4</c:v>
                </c:pt>
                <c:pt idx="1908">
                  <c:v>6.8435958919890977E-4</c:v>
                </c:pt>
                <c:pt idx="1909">
                  <c:v>6.8407781451703764E-4</c:v>
                </c:pt>
                <c:pt idx="1910">
                  <c:v>6.8379703798318548E-4</c:v>
                </c:pt>
                <c:pt idx="1911">
                  <c:v>6.8351725620711804E-4</c:v>
                </c:pt>
                <c:pt idx="1912">
                  <c:v>6.8323846580936967E-4</c:v>
                </c:pt>
                <c:pt idx="1913">
                  <c:v>6.8296066342121264E-4</c:v>
                </c:pt>
                <c:pt idx="1914">
                  <c:v>6.8268384568462802E-4</c:v>
                </c:pt>
                <c:pt idx="1915">
                  <c:v>6.8240800925227529E-4</c:v>
                </c:pt>
                <c:pt idx="1916">
                  <c:v>6.821331507874624E-4</c:v>
                </c:pt>
                <c:pt idx="1917">
                  <c:v>6.8185926696411557E-4</c:v>
                </c:pt>
                <c:pt idx="1918">
                  <c:v>6.8158635446674966E-4</c:v>
                </c:pt>
                <c:pt idx="1919">
                  <c:v>6.8131440999043801E-4</c:v>
                </c:pt>
                <c:pt idx="1920">
                  <c:v>6.810434302407831E-4</c:v>
                </c:pt>
                <c:pt idx="1921">
                  <c:v>6.8077341193388638E-4</c:v>
                </c:pt>
                <c:pt idx="1922">
                  <c:v>6.8050435179631871E-4</c:v>
                </c:pt>
                <c:pt idx="1923">
                  <c:v>6.8023624656509112E-4</c:v>
                </c:pt>
                <c:pt idx="1924">
                  <c:v>6.7996909298762465E-4</c:v>
                </c:pt>
                <c:pt idx="1925">
                  <c:v>6.7970288782172176E-4</c:v>
                </c:pt>
                <c:pt idx="1926">
                  <c:v>6.794376278355357E-4</c:v>
                </c:pt>
                <c:pt idx="1927">
                  <c:v>6.7917330980754251E-4</c:v>
                </c:pt>
                <c:pt idx="1928">
                  <c:v>6.7890993052651077E-4</c:v>
                </c:pt>
                <c:pt idx="1929">
                  <c:v>6.7864748679147236E-4</c:v>
                </c:pt>
                <c:pt idx="1930">
                  <c:v>6.7838597541169433E-4</c:v>
                </c:pt>
                <c:pt idx="1931">
                  <c:v>6.7812539320664857E-4</c:v>
                </c:pt>
                <c:pt idx="1932">
                  <c:v>6.7786573700598341E-4</c:v>
                </c:pt>
                <c:pt idx="1933">
                  <c:v>6.7760700364949444E-4</c:v>
                </c:pt>
                <c:pt idx="1934">
                  <c:v>6.7734918998709598E-4</c:v>
                </c:pt>
                <c:pt idx="1935">
                  <c:v>6.7709229287879166E-4</c:v>
                </c:pt>
                <c:pt idx="1936">
                  <c:v>6.768363091946459E-4</c:v>
                </c:pt>
                <c:pt idx="1937">
                  <c:v>6.7658123581475541E-4</c:v>
                </c:pt>
                <c:pt idx="1938">
                  <c:v>6.7632706962921982E-4</c:v>
                </c:pt>
                <c:pt idx="1939">
                  <c:v>6.760738075381143E-4</c:v>
                </c:pt>
                <c:pt idx="1940">
                  <c:v>6.7582144645145952E-4</c:v>
                </c:pt>
                <c:pt idx="1941">
                  <c:v>6.7556998328919442E-4</c:v>
                </c:pt>
                <c:pt idx="1942">
                  <c:v>6.7531941498114706E-4</c:v>
                </c:pt>
                <c:pt idx="1943">
                  <c:v>6.7506973846700666E-4</c:v>
                </c:pt>
                <c:pt idx="1944">
                  <c:v>6.7482095069629493E-4</c:v>
                </c:pt>
                <c:pt idx="1945">
                  <c:v>6.7457304862833837E-4</c:v>
                </c:pt>
                <c:pt idx="1946">
                  <c:v>6.7432602923223951E-4</c:v>
                </c:pt>
                <c:pt idx="1947">
                  <c:v>6.7407988948684915E-4</c:v>
                </c:pt>
                <c:pt idx="1948">
                  <c:v>6.7383462638073851E-4</c:v>
                </c:pt>
                <c:pt idx="1949">
                  <c:v>6.7359023691217061E-4</c:v>
                </c:pt>
                <c:pt idx="1950">
                  <c:v>6.7334671808907303E-4</c:v>
                </c:pt>
                <c:pt idx="1951">
                  <c:v>6.7310406692900953E-4</c:v>
                </c:pt>
                <c:pt idx="1952">
                  <c:v>6.7286228045915274E-4</c:v>
                </c:pt>
                <c:pt idx="1953">
                  <c:v>6.726213557162557E-4</c:v>
                </c:pt>
                <c:pt idx="1954">
                  <c:v>6.7238128974662535E-4</c:v>
                </c:pt>
                <c:pt idx="1955">
                  <c:v>6.7214207960609345E-4</c:v>
                </c:pt>
                <c:pt idx="1956">
                  <c:v>6.7190372235999035E-4</c:v>
                </c:pt>
                <c:pt idx="1957">
                  <c:v>6.7166621508311681E-4</c:v>
                </c:pt>
                <c:pt idx="1958">
                  <c:v>6.7142955485971652E-4</c:v>
                </c:pt>
                <c:pt idx="1959">
                  <c:v>6.711937387834494E-4</c:v>
                </c:pt>
                <c:pt idx="1960">
                  <c:v>6.7095876395736323E-4</c:v>
                </c:pt>
                <c:pt idx="1961">
                  <c:v>6.7072462749386734E-4</c:v>
                </c:pt>
                <c:pt idx="1962">
                  <c:v>6.704913265147053E-4</c:v>
                </c:pt>
                <c:pt idx="1963">
                  <c:v>6.702257161864155E-4</c:v>
                </c:pt>
                <c:pt idx="1964">
                  <c:v>6.6999419588197962E-4</c:v>
                </c:pt>
                <c:pt idx="1965">
                  <c:v>6.6976350207639227E-4</c:v>
                </c:pt>
                <c:pt idx="1966">
                  <c:v>6.6953363192977808E-4</c:v>
                </c:pt>
                <c:pt idx="1967">
                  <c:v>6.6930458261145736E-4</c:v>
                </c:pt>
                <c:pt idx="1968">
                  <c:v>6.6907635129991841E-4</c:v>
                </c:pt>
                <c:pt idx="1969">
                  <c:v>6.6884893518279133E-4</c:v>
                </c:pt>
                <c:pt idx="1970">
                  <c:v>6.6862233145682153E-4</c:v>
                </c:pt>
                <c:pt idx="1971">
                  <c:v>6.6839653732784251E-4</c:v>
                </c:pt>
                <c:pt idx="1972">
                  <c:v>6.6817155001074968E-4</c:v>
                </c:pt>
                <c:pt idx="1973">
                  <c:v>6.6794736672947405E-4</c:v>
                </c:pt>
                <c:pt idx="1974">
                  <c:v>6.6772398471695517E-4</c:v>
                </c:pt>
                <c:pt idx="1975">
                  <c:v>6.6750140121511563E-4</c:v>
                </c:pt>
                <c:pt idx="1976">
                  <c:v>6.6727961347483387E-4</c:v>
                </c:pt>
                <c:pt idx="1977">
                  <c:v>6.6705861875591846E-4</c:v>
                </c:pt>
                <c:pt idx="1978">
                  <c:v>6.6683841432708187E-4</c:v>
                </c:pt>
                <c:pt idx="1979">
                  <c:v>6.6661899746591413E-4</c:v>
                </c:pt>
                <c:pt idx="1980">
                  <c:v>6.6640036545885712E-4</c:v>
                </c:pt>
                <c:pt idx="1981">
                  <c:v>6.6618251560117794E-4</c:v>
                </c:pt>
                <c:pt idx="1982">
                  <c:v>6.6596544519694379E-4</c:v>
                </c:pt>
                <c:pt idx="1983">
                  <c:v>6.6574915155899537E-4</c:v>
                </c:pt>
                <c:pt idx="1984">
                  <c:v>6.655336320089216E-4</c:v>
                </c:pt>
                <c:pt idx="1985">
                  <c:v>6.6531888387703323E-4</c:v>
                </c:pt>
                <c:pt idx="1986">
                  <c:v>6.6510490450233807E-4</c:v>
                </c:pt>
                <c:pt idx="1987">
                  <c:v>6.6489169123251429E-4</c:v>
                </c:pt>
                <c:pt idx="1988">
                  <c:v>6.646792414238856E-4</c:v>
                </c:pt>
                <c:pt idx="1989">
                  <c:v>6.6446755244139555E-4</c:v>
                </c:pt>
                <c:pt idx="1990">
                  <c:v>6.6425662165858171E-4</c:v>
                </c:pt>
                <c:pt idx="1991">
                  <c:v>6.6404644645755078E-4</c:v>
                </c:pt>
                <c:pt idx="1992">
                  <c:v>6.6383702422895317E-4</c:v>
                </c:pt>
                <c:pt idx="1993">
                  <c:v>6.6362835237195722E-4</c:v>
                </c:pt>
                <c:pt idx="1994">
                  <c:v>6.634204282942247E-4</c:v>
                </c:pt>
                <c:pt idx="1995">
                  <c:v>6.6321324941188509E-4</c:v>
                </c:pt>
                <c:pt idx="1996">
                  <c:v>6.6300681314951078E-4</c:v>
                </c:pt>
                <c:pt idx="1997">
                  <c:v>6.6280111694009213E-4</c:v>
                </c:pt>
                <c:pt idx="1998">
                  <c:v>6.6259615822501197E-4</c:v>
                </c:pt>
                <c:pt idx="1999">
                  <c:v>6.6239193445402124E-4</c:v>
                </c:pt>
                <c:pt idx="2000">
                  <c:v>6.62188443085214E-4</c:v>
                </c:pt>
                <c:pt idx="2001">
                  <c:v>6.6198568158500233E-4</c:v>
                </c:pt>
                <c:pt idx="2002">
                  <c:v>6.6178364742809214E-4</c:v>
                </c:pt>
                <c:pt idx="2003">
                  <c:v>6.6158233809745777E-4</c:v>
                </c:pt>
                <c:pt idx="2004">
                  <c:v>6.6138175108431828E-4</c:v>
                </c:pt>
                <c:pt idx="2005">
                  <c:v>6.6118188388811184E-4</c:v>
                </c:pt>
                <c:pt idx="2006">
                  <c:v>6.6098273401647234E-4</c:v>
                </c:pt>
                <c:pt idx="2007">
                  <c:v>6.6078429898520398E-4</c:v>
                </c:pt>
                <c:pt idx="2008">
                  <c:v>6.6058657631825745E-4</c:v>
                </c:pt>
                <c:pt idx="2009">
                  <c:v>6.6038956354770573E-4</c:v>
                </c:pt>
                <c:pt idx="2010">
                  <c:v>6.6019325821371896E-4</c:v>
                </c:pt>
                <c:pt idx="2011">
                  <c:v>6.5999765786454144E-4</c:v>
                </c:pt>
                <c:pt idx="2012">
                  <c:v>6.5980276005646657E-4</c:v>
                </c:pt>
                <c:pt idx="2013">
                  <c:v>6.5960856235381337E-4</c:v>
                </c:pt>
                <c:pt idx="2014">
                  <c:v>6.5941506232890181E-4</c:v>
                </c:pt>
                <c:pt idx="2015">
                  <c:v>6.591947706389372E-4</c:v>
                </c:pt>
                <c:pt idx="2016">
                  <c:v>6.5900275749998191E-4</c:v>
                </c:pt>
                <c:pt idx="2017">
                  <c:v>6.5881143446074053E-4</c:v>
                </c:pt>
                <c:pt idx="2018">
                  <c:v>6.5862079912642709E-4</c:v>
                </c:pt>
                <c:pt idx="2019">
                  <c:v>6.5843084911013409E-4</c:v>
                </c:pt>
                <c:pt idx="2020">
                  <c:v>6.5824158203280927E-4</c:v>
                </c:pt>
                <c:pt idx="2021">
                  <c:v>6.5805299552323146E-4</c:v>
                </c:pt>
                <c:pt idx="2022">
                  <c:v>6.5786508721798792E-4</c:v>
                </c:pt>
                <c:pt idx="2023">
                  <c:v>6.5767785476144995E-4</c:v>
                </c:pt>
                <c:pt idx="2024">
                  <c:v>6.5749129580574975E-4</c:v>
                </c:pt>
                <c:pt idx="2025">
                  <c:v>6.5730540801075751E-4</c:v>
                </c:pt>
                <c:pt idx="2026">
                  <c:v>6.571201890440574E-4</c:v>
                </c:pt>
                <c:pt idx="2027">
                  <c:v>6.5693563658092468E-4</c:v>
                </c:pt>
                <c:pt idx="2028">
                  <c:v>6.5675174830430265E-4</c:v>
                </c:pt>
                <c:pt idx="2029">
                  <c:v>6.5656852190477922E-4</c:v>
                </c:pt>
                <c:pt idx="2030">
                  <c:v>6.5638595508056379E-4</c:v>
                </c:pt>
                <c:pt idx="2031">
                  <c:v>6.5620404553746461E-4</c:v>
                </c:pt>
                <c:pt idx="2032">
                  <c:v>6.5602279098886536E-4</c:v>
                </c:pt>
                <c:pt idx="2033">
                  <c:v>6.5584218915570283E-4</c:v>
                </c:pt>
                <c:pt idx="2034">
                  <c:v>6.5566223776644336E-4</c:v>
                </c:pt>
                <c:pt idx="2035">
                  <c:v>6.5548293455706041E-4</c:v>
                </c:pt>
                <c:pt idx="2036">
                  <c:v>6.5530427727101203E-4</c:v>
                </c:pt>
                <c:pt idx="2037">
                  <c:v>6.5512626365921774E-4</c:v>
                </c:pt>
                <c:pt idx="2038">
                  <c:v>6.5494889148003652E-4</c:v>
                </c:pt>
                <c:pt idx="2039">
                  <c:v>6.5477215849924332E-4</c:v>
                </c:pt>
                <c:pt idx="2040">
                  <c:v>6.5459606249000755E-4</c:v>
                </c:pt>
                <c:pt idx="2041">
                  <c:v>6.5442060123287009E-4</c:v>
                </c:pt>
                <c:pt idx="2042">
                  <c:v>6.5424577251572079E-4</c:v>
                </c:pt>
                <c:pt idx="2043">
                  <c:v>6.5407157413377675E-4</c:v>
                </c:pt>
                <c:pt idx="2044">
                  <c:v>6.5389800388955923E-4</c:v>
                </c:pt>
                <c:pt idx="2045">
                  <c:v>6.5372505959287216E-4</c:v>
                </c:pt>
                <c:pt idx="2046">
                  <c:v>6.5355273906077943E-4</c:v>
                </c:pt>
                <c:pt idx="2047">
                  <c:v>6.5338104011758316E-4</c:v>
                </c:pt>
                <c:pt idx="2048">
                  <c:v>6.5320996059480148E-4</c:v>
                </c:pt>
                <c:pt idx="2049">
                  <c:v>6.5303949833114654E-4</c:v>
                </c:pt>
                <c:pt idx="2050">
                  <c:v>6.5286965117250268E-4</c:v>
                </c:pt>
                <c:pt idx="2051">
                  <c:v>6.5270041697190447E-4</c:v>
                </c:pt>
                <c:pt idx="2052">
                  <c:v>6.5253179358951466E-4</c:v>
                </c:pt>
                <c:pt idx="2053">
                  <c:v>6.5236377889260286E-4</c:v>
                </c:pt>
                <c:pt idx="2054">
                  <c:v>6.5219637075552368E-4</c:v>
                </c:pt>
                <c:pt idx="2055">
                  <c:v>6.5202956705969471E-4</c:v>
                </c:pt>
                <c:pt idx="2056">
                  <c:v>6.518633656935756E-4</c:v>
                </c:pt>
                <c:pt idx="2057">
                  <c:v>6.5169776455264582E-4</c:v>
                </c:pt>
                <c:pt idx="2058">
                  <c:v>6.5153276153938366E-4</c:v>
                </c:pt>
                <c:pt idx="2059">
                  <c:v>6.5136835456324437E-4</c:v>
                </c:pt>
                <c:pt idx="2060">
                  <c:v>6.5120454154063933E-4</c:v>
                </c:pt>
                <c:pt idx="2061">
                  <c:v>6.5104132039491436E-4</c:v>
                </c:pt>
                <c:pt idx="2062">
                  <c:v>6.5087868905632851E-4</c:v>
                </c:pt>
                <c:pt idx="2063">
                  <c:v>6.5071664546203275E-4</c:v>
                </c:pt>
                <c:pt idx="2064">
                  <c:v>6.5055518755604907E-4</c:v>
                </c:pt>
                <c:pt idx="2065">
                  <c:v>6.5039431328924935E-4</c:v>
                </c:pt>
                <c:pt idx="2066">
                  <c:v>6.5023402061933379E-4</c:v>
                </c:pt>
                <c:pt idx="2067">
                  <c:v>6.5005153854520801E-4</c:v>
                </c:pt>
                <c:pt idx="2068">
                  <c:v>6.498924853088285E-4</c:v>
                </c:pt>
                <c:pt idx="2069">
                  <c:v>6.4973400729490026E-4</c:v>
                </c:pt>
                <c:pt idx="2070">
                  <c:v>6.495761024891912E-4</c:v>
                </c:pt>
                <c:pt idx="2071">
                  <c:v>6.4941876888419071E-4</c:v>
                </c:pt>
                <c:pt idx="2072">
                  <c:v>6.4926200447908882E-4</c:v>
                </c:pt>
                <c:pt idx="2073">
                  <c:v>6.4910580727975539E-4</c:v>
                </c:pt>
                <c:pt idx="2074">
                  <c:v>6.4895017529872012E-4</c:v>
                </c:pt>
                <c:pt idx="2075">
                  <c:v>6.4879510655515117E-4</c:v>
                </c:pt>
                <c:pt idx="2076">
                  <c:v>6.4864059907483534E-4</c:v>
                </c:pt>
                <c:pt idx="2077">
                  <c:v>6.4848665089015697E-4</c:v>
                </c:pt>
                <c:pt idx="2078">
                  <c:v>6.4833326004007862E-4</c:v>
                </c:pt>
                <c:pt idx="2079">
                  <c:v>6.4818042457011945E-4</c:v>
                </c:pt>
                <c:pt idx="2080">
                  <c:v>6.4802814253233591E-4</c:v>
                </c:pt>
                <c:pt idx="2081">
                  <c:v>6.4778995567875289E-4</c:v>
                </c:pt>
                <c:pt idx="2082">
                  <c:v>6.4763908785318153E-4</c:v>
                </c:pt>
                <c:pt idx="2083">
                  <c:v>6.4748876655590099E-4</c:v>
                </c:pt>
                <c:pt idx="2084">
                  <c:v>6.4733898986859423E-4</c:v>
                </c:pt>
                <c:pt idx="2085">
                  <c:v>6.4718975587936892E-4</c:v>
                </c:pt>
                <c:pt idx="2086">
                  <c:v>6.4704106268273802E-4</c:v>
                </c:pt>
                <c:pt idx="2087">
                  <c:v>6.4689290837959966E-4</c:v>
                </c:pt>
                <c:pt idx="2088">
                  <c:v>6.4674529107721713E-4</c:v>
                </c:pt>
                <c:pt idx="2089">
                  <c:v>6.4659820888919941E-4</c:v>
                </c:pt>
                <c:pt idx="2090">
                  <c:v>6.4645165993548141E-4</c:v>
                </c:pt>
                <c:pt idx="2091">
                  <c:v>6.4630564234230425E-4</c:v>
                </c:pt>
                <c:pt idx="2092">
                  <c:v>6.4616015424219552E-4</c:v>
                </c:pt>
                <c:pt idx="2093">
                  <c:v>6.4601519377395023E-4</c:v>
                </c:pt>
                <c:pt idx="2094">
                  <c:v>6.4587075908261046E-4</c:v>
                </c:pt>
                <c:pt idx="2095">
                  <c:v>6.4572684831944692E-4</c:v>
                </c:pt>
                <c:pt idx="2096">
                  <c:v>6.4558345964193847E-4</c:v>
                </c:pt>
                <c:pt idx="2097">
                  <c:v>6.4544059121375368E-4</c:v>
                </c:pt>
                <c:pt idx="2098">
                  <c:v>6.4529824120473141E-4</c:v>
                </c:pt>
                <c:pt idx="2099">
                  <c:v>6.4515640779086079E-4</c:v>
                </c:pt>
                <c:pt idx="2100">
                  <c:v>6.4501508915426305E-4</c:v>
                </c:pt>
                <c:pt idx="2101">
                  <c:v>6.4487428348317176E-4</c:v>
                </c:pt>
                <c:pt idx="2102">
                  <c:v>6.4473398897191389E-4</c:v>
                </c:pt>
                <c:pt idx="2103">
                  <c:v>6.445942038208909E-4</c:v>
                </c:pt>
                <c:pt idx="2104">
                  <c:v>6.4445492623655949E-4</c:v>
                </c:pt>
                <c:pt idx="2105">
                  <c:v>6.4431615443141322E-4</c:v>
                </c:pt>
                <c:pt idx="2106">
                  <c:v>6.4417788662396273E-4</c:v>
                </c:pt>
                <c:pt idx="2107">
                  <c:v>6.4404012103871781E-4</c:v>
                </c:pt>
                <c:pt idx="2108">
                  <c:v>6.43902855906168E-4</c:v>
                </c:pt>
                <c:pt idx="2109">
                  <c:v>6.437660894627645E-4</c:v>
                </c:pt>
                <c:pt idx="2110">
                  <c:v>6.4362981995090074E-4</c:v>
                </c:pt>
                <c:pt idx="2111">
                  <c:v>6.4349404561889418E-4</c:v>
                </c:pt>
                <c:pt idx="2112">
                  <c:v>6.4335876472096788E-4</c:v>
                </c:pt>
                <c:pt idx="2113">
                  <c:v>6.4322397551723151E-4</c:v>
                </c:pt>
                <c:pt idx="2114">
                  <c:v>6.4308967627366338E-4</c:v>
                </c:pt>
                <c:pt idx="2115">
                  <c:v>6.4295586526209154E-4</c:v>
                </c:pt>
                <c:pt idx="2116">
                  <c:v>6.4282254076017615E-4</c:v>
                </c:pt>
                <c:pt idx="2117">
                  <c:v>6.4268970105139012E-4</c:v>
                </c:pt>
                <c:pt idx="2118">
                  <c:v>6.4255734442500152E-4</c:v>
                </c:pt>
                <c:pt idx="2119">
                  <c:v>6.424254691760555E-4</c:v>
                </c:pt>
                <c:pt idx="2120">
                  <c:v>6.4229407360535571E-4</c:v>
                </c:pt>
                <c:pt idx="2121">
                  <c:v>6.4216315601944613E-4</c:v>
                </c:pt>
                <c:pt idx="2122">
                  <c:v>6.4203271473059335E-4</c:v>
                </c:pt>
                <c:pt idx="2123">
                  <c:v>6.4190274805676851E-4</c:v>
                </c:pt>
                <c:pt idx="2124">
                  <c:v>6.4177325432162918E-4</c:v>
                </c:pt>
                <c:pt idx="2125">
                  <c:v>6.4164423185450112E-4</c:v>
                </c:pt>
                <c:pt idx="2126">
                  <c:v>6.4151567899036117E-4</c:v>
                </c:pt>
                <c:pt idx="2127">
                  <c:v>6.4138759406981883E-4</c:v>
                </c:pt>
                <c:pt idx="2128">
                  <c:v>6.4125997543909889E-4</c:v>
                </c:pt>
                <c:pt idx="2129">
                  <c:v>6.4113282145002322E-4</c:v>
                </c:pt>
                <c:pt idx="2130">
                  <c:v>6.4100613045999335E-4</c:v>
                </c:pt>
                <c:pt idx="2131">
                  <c:v>6.4087990083197327E-4</c:v>
                </c:pt>
                <c:pt idx="2132">
                  <c:v>6.4075413093447095E-4</c:v>
                </c:pt>
                <c:pt idx="2133">
                  <c:v>6.4062881914152161E-4</c:v>
                </c:pt>
                <c:pt idx="2134">
                  <c:v>6.4050396383266987E-4</c:v>
                </c:pt>
                <c:pt idx="2135">
                  <c:v>6.4037956339295236E-4</c:v>
                </c:pt>
                <c:pt idx="2136">
                  <c:v>6.4025561621288047E-4</c:v>
                </c:pt>
                <c:pt idx="2137">
                  <c:v>6.4013212068842265E-4</c:v>
                </c:pt>
                <c:pt idx="2138">
                  <c:v>6.4000907522098794E-4</c:v>
                </c:pt>
                <c:pt idx="2139">
                  <c:v>6.3988647821740751E-4</c:v>
                </c:pt>
                <c:pt idx="2140">
                  <c:v>6.3976432808991865E-4</c:v>
                </c:pt>
                <c:pt idx="2141">
                  <c:v>6.3964262325614683E-4</c:v>
                </c:pt>
                <c:pt idx="2142">
                  <c:v>6.39521362139089E-4</c:v>
                </c:pt>
                <c:pt idx="2143">
                  <c:v>6.3940054316709662E-4</c:v>
                </c:pt>
                <c:pt idx="2144">
                  <c:v>6.3928016477385829E-4</c:v>
                </c:pt>
                <c:pt idx="2145">
                  <c:v>6.3916022539838285E-4</c:v>
                </c:pt>
                <c:pt idx="2146">
                  <c:v>6.3904072348498319E-4</c:v>
                </c:pt>
                <c:pt idx="2147">
                  <c:v>6.3892165748325814E-4</c:v>
                </c:pt>
                <c:pt idx="2148">
                  <c:v>6.388030258480769E-4</c:v>
                </c:pt>
                <c:pt idx="2149">
                  <c:v>6.3868482703956133E-4</c:v>
                </c:pt>
                <c:pt idx="2150">
                  <c:v>6.3856705952307011E-4</c:v>
                </c:pt>
                <c:pt idx="2151">
                  <c:v>6.3844972176918123E-4</c:v>
                </c:pt>
                <c:pt idx="2152">
                  <c:v>6.383328122536757E-4</c:v>
                </c:pt>
                <c:pt idx="2153">
                  <c:v>6.3821632945752153E-4</c:v>
                </c:pt>
                <c:pt idx="2154">
                  <c:v>6.3810027186685613E-4</c:v>
                </c:pt>
                <c:pt idx="2155">
                  <c:v>6.3798463797297075E-4</c:v>
                </c:pt>
                <c:pt idx="2156">
                  <c:v>6.3786942627229351E-4</c:v>
                </c:pt>
                <c:pt idx="2157">
                  <c:v>6.3775463526637339E-4</c:v>
                </c:pt>
                <c:pt idx="2158">
                  <c:v>6.3764026346186363E-4</c:v>
                </c:pt>
                <c:pt idx="2159">
                  <c:v>6.3752630937050536E-4</c:v>
                </c:pt>
                <c:pt idx="2160">
                  <c:v>6.3741277150911187E-4</c:v>
                </c:pt>
                <c:pt idx="2161">
                  <c:v>6.3729964839955174E-4</c:v>
                </c:pt>
                <c:pt idx="2162">
                  <c:v>6.3718693856873302E-4</c:v>
                </c:pt>
                <c:pt idx="2163">
                  <c:v>6.3707464054858721E-4</c:v>
                </c:pt>
                <c:pt idx="2164">
                  <c:v>6.3696275287605309E-4</c:v>
                </c:pt>
                <c:pt idx="2165">
                  <c:v>6.3685127409306066E-4</c:v>
                </c:pt>
                <c:pt idx="2166">
                  <c:v>6.3674020274651511E-4</c:v>
                </c:pt>
                <c:pt idx="2167">
                  <c:v>6.3662953738828111E-4</c:v>
                </c:pt>
                <c:pt idx="2168">
                  <c:v>6.3651927657516674E-4</c:v>
                </c:pt>
                <c:pt idx="2169">
                  <c:v>6.3640941886890776E-4</c:v>
                </c:pt>
                <c:pt idx="2170">
                  <c:v>6.3629996283615174E-4</c:v>
                </c:pt>
                <c:pt idx="2171">
                  <c:v>6.3619090704844245E-4</c:v>
                </c:pt>
                <c:pt idx="2172">
                  <c:v>6.3608225008220402E-4</c:v>
                </c:pt>
                <c:pt idx="2173">
                  <c:v>6.3597399051872516E-4</c:v>
                </c:pt>
                <c:pt idx="2174">
                  <c:v>6.3586612694414401E-4</c:v>
                </c:pt>
                <c:pt idx="2175">
                  <c:v>6.3575865794943207E-4</c:v>
                </c:pt>
                <c:pt idx="2176">
                  <c:v>6.3565158213037905E-4</c:v>
                </c:pt>
                <c:pt idx="2177">
                  <c:v>6.35544898087577E-4</c:v>
                </c:pt>
                <c:pt idx="2178">
                  <c:v>6.3543860442640541E-4</c:v>
                </c:pt>
                <c:pt idx="2179">
                  <c:v>6.3533269975701531E-4</c:v>
                </c:pt>
                <c:pt idx="2180">
                  <c:v>6.3522718269431425E-4</c:v>
                </c:pt>
                <c:pt idx="2181">
                  <c:v>6.3512205185795088E-4</c:v>
                </c:pt>
                <c:pt idx="2182">
                  <c:v>6.3501730587229969E-4</c:v>
                </c:pt>
                <c:pt idx="2183">
                  <c:v>6.3491294336644579E-4</c:v>
                </c:pt>
                <c:pt idx="2184">
                  <c:v>6.3480896297416964E-4</c:v>
                </c:pt>
                <c:pt idx="2185">
                  <c:v>6.3470536333393244E-4</c:v>
                </c:pt>
                <c:pt idx="2186">
                  <c:v>6.3460214308886027E-4</c:v>
                </c:pt>
                <c:pt idx="2187">
                  <c:v>6.3449930088672977E-4</c:v>
                </c:pt>
                <c:pt idx="2188">
                  <c:v>6.3439683537995246E-4</c:v>
                </c:pt>
                <c:pt idx="2189">
                  <c:v>6.3429474522556039E-4</c:v>
                </c:pt>
                <c:pt idx="2190">
                  <c:v>6.3419302908519109E-4</c:v>
                </c:pt>
                <c:pt idx="2191">
                  <c:v>6.3409168562507227E-4</c:v>
                </c:pt>
                <c:pt idx="2192">
                  <c:v>6.3399071351600775E-4</c:v>
                </c:pt>
                <c:pt idx="2193">
                  <c:v>6.3389011143336201E-4</c:v>
                </c:pt>
                <c:pt idx="2194">
                  <c:v>6.3378987805704564E-4</c:v>
                </c:pt>
                <c:pt idx="2195">
                  <c:v>6.3369001207150104E-4</c:v>
                </c:pt>
                <c:pt idx="2196">
                  <c:v>6.335905121656872E-4</c:v>
                </c:pt>
                <c:pt idx="2197">
                  <c:v>6.3349137703306538E-4</c:v>
                </c:pt>
                <c:pt idx="2198">
                  <c:v>6.3339260537158466E-4</c:v>
                </c:pt>
                <c:pt idx="2199">
                  <c:v>6.3329419588366721E-4</c:v>
                </c:pt>
                <c:pt idx="2200">
                  <c:v>6.3319614727619378E-4</c:v>
                </c:pt>
                <c:pt idx="2201">
                  <c:v>6.3309845826048936E-4</c:v>
                </c:pt>
                <c:pt idx="2202">
                  <c:v>6.33001127552309E-4</c:v>
                </c:pt>
                <c:pt idx="2203">
                  <c:v>6.3290415387182294E-4</c:v>
                </c:pt>
                <c:pt idx="2204">
                  <c:v>6.3280753594360285E-4</c:v>
                </c:pt>
                <c:pt idx="2205">
                  <c:v>6.3271127249660709E-4</c:v>
                </c:pt>
                <c:pt idx="2206">
                  <c:v>6.326153622641668E-4</c:v>
                </c:pt>
                <c:pt idx="2207">
                  <c:v>6.3251980398397164E-4</c:v>
                </c:pt>
                <c:pt idx="2208">
                  <c:v>6.3242459639805575E-4</c:v>
                </c:pt>
                <c:pt idx="2209">
                  <c:v>6.3232973825278296E-4</c:v>
                </c:pt>
                <c:pt idx="2210">
                  <c:v>6.3223522829883414E-4</c:v>
                </c:pt>
                <c:pt idx="2211">
                  <c:v>6.3214106529119153E-4</c:v>
                </c:pt>
                <c:pt idx="2212">
                  <c:v>6.3204724798912593E-4</c:v>
                </c:pt>
                <c:pt idx="2213">
                  <c:v>6.3195377515618228E-4</c:v>
                </c:pt>
                <c:pt idx="2214">
                  <c:v>6.3186064556016613E-4</c:v>
                </c:pt>
                <c:pt idx="2215">
                  <c:v>6.3176785797312905E-4</c:v>
                </c:pt>
                <c:pt idx="2216">
                  <c:v>6.3167541117135548E-4</c:v>
                </c:pt>
                <c:pt idx="2217">
                  <c:v>6.3158330393534902E-4</c:v>
                </c:pt>
                <c:pt idx="2218">
                  <c:v>6.3149153504981801E-4</c:v>
                </c:pt>
                <c:pt idx="2219">
                  <c:v>6.3140010330366256E-4</c:v>
                </c:pt>
                <c:pt idx="2220">
                  <c:v>6.3130900748996029E-4</c:v>
                </c:pt>
                <c:pt idx="2221">
                  <c:v>6.3121824640595338E-4</c:v>
                </c:pt>
                <c:pt idx="2222">
                  <c:v>6.3112781885303431E-4</c:v>
                </c:pt>
                <c:pt idx="2223">
                  <c:v>6.3103772363673287E-4</c:v>
                </c:pt>
                <c:pt idx="2224">
                  <c:v>6.3094795956670222E-4</c:v>
                </c:pt>
                <c:pt idx="2225">
                  <c:v>6.3085852545670591E-4</c:v>
                </c:pt>
                <c:pt idx="2226">
                  <c:v>6.3076942012460415E-4</c:v>
                </c:pt>
                <c:pt idx="2227">
                  <c:v>6.3068064239234017E-4</c:v>
                </c:pt>
                <c:pt idx="2228">
                  <c:v>6.305921910859277E-4</c:v>
                </c:pt>
                <c:pt idx="2229">
                  <c:v>6.3050406503543704E-4</c:v>
                </c:pt>
                <c:pt idx="2230">
                  <c:v>6.3041626307498168E-4</c:v>
                </c:pt>
                <c:pt idx="2231">
                  <c:v>6.3032878404270575E-4</c:v>
                </c:pt>
                <c:pt idx="2232">
                  <c:v>6.3024162678077E-4</c:v>
                </c:pt>
                <c:pt idx="2233">
                  <c:v>6.3015479013533971E-4</c:v>
                </c:pt>
                <c:pt idx="2234">
                  <c:v>6.3006827295657044E-4</c:v>
                </c:pt>
                <c:pt idx="2235">
                  <c:v>6.2998207409859571E-4</c:v>
                </c:pt>
                <c:pt idx="2236">
                  <c:v>6.2989619241951382E-4</c:v>
                </c:pt>
                <c:pt idx="2237">
                  <c:v>6.2981062678137492E-4</c:v>
                </c:pt>
                <c:pt idx="2238">
                  <c:v>6.2972537605016793E-4</c:v>
                </c:pt>
                <c:pt idx="2239">
                  <c:v>6.2964043909580745E-4</c:v>
                </c:pt>
                <c:pt idx="2240">
                  <c:v>6.2955581479212143E-4</c:v>
                </c:pt>
                <c:pt idx="2241">
                  <c:v>6.2947150201683798E-4</c:v>
                </c:pt>
                <c:pt idx="2242">
                  <c:v>6.2938749965157242E-4</c:v>
                </c:pt>
                <c:pt idx="2243">
                  <c:v>6.2930380658181501E-4</c:v>
                </c:pt>
                <c:pt idx="2244">
                  <c:v>6.2922042169691805E-4</c:v>
                </c:pt>
                <c:pt idx="2245">
                  <c:v>6.2913734389008263E-4</c:v>
                </c:pt>
                <c:pt idx="2246">
                  <c:v>6.2905457205834707E-4</c:v>
                </c:pt>
                <c:pt idx="2247">
                  <c:v>6.2897210510257334E-4</c:v>
                </c:pt>
                <c:pt idx="2248">
                  <c:v>6.2888994192743513E-4</c:v>
                </c:pt>
                <c:pt idx="2249">
                  <c:v>6.2880808144140485E-4</c:v>
                </c:pt>
                <c:pt idx="2250">
                  <c:v>6.2872652255674172E-4</c:v>
                </c:pt>
                <c:pt idx="2251">
                  <c:v>6.2864526418947861E-4</c:v>
                </c:pt>
                <c:pt idx="2252">
                  <c:v>6.2856430525941027E-4</c:v>
                </c:pt>
                <c:pt idx="2253">
                  <c:v>6.284836446900805E-4</c:v>
                </c:pt>
                <c:pt idx="2254">
                  <c:v>6.2840328140877024E-4</c:v>
                </c:pt>
                <c:pt idx="2255">
                  <c:v>6.2832321434648465E-4</c:v>
                </c:pt>
                <c:pt idx="2256">
                  <c:v>6.2824344243794165E-4</c:v>
                </c:pt>
                <c:pt idx="2257">
                  <c:v>6.281639646215589E-4</c:v>
                </c:pt>
                <c:pt idx="2258">
                  <c:v>6.2808477983944215E-4</c:v>
                </c:pt>
                <c:pt idx="2259">
                  <c:v>6.2800588703737297E-4</c:v>
                </c:pt>
                <c:pt idx="2260">
                  <c:v>6.2792728516479631E-4</c:v>
                </c:pt>
                <c:pt idx="2261">
                  <c:v>6.2784897317480894E-4</c:v>
                </c:pt>
                <c:pt idx="2262">
                  <c:v>6.2777095002414707E-4</c:v>
                </c:pt>
                <c:pt idx="2263">
                  <c:v>6.2769321467317422E-4</c:v>
                </c:pt>
                <c:pt idx="2264">
                  <c:v>6.2761576608586986E-4</c:v>
                </c:pt>
                <c:pt idx="2265">
                  <c:v>6.2753860322981665E-4</c:v>
                </c:pt>
                <c:pt idx="2266">
                  <c:v>6.2746172507618914E-4</c:v>
                </c:pt>
                <c:pt idx="2267">
                  <c:v>6.2738513059974169E-4</c:v>
                </c:pt>
                <c:pt idx="2268">
                  <c:v>6.2730881877879675E-4</c:v>
                </c:pt>
                <c:pt idx="2269">
                  <c:v>6.2723278859523276E-4</c:v>
                </c:pt>
                <c:pt idx="2270">
                  <c:v>6.2715703903447296E-4</c:v>
                </c:pt>
                <c:pt idx="2271">
                  <c:v>6.270815690854729E-4</c:v>
                </c:pt>
                <c:pt idx="2272">
                  <c:v>6.2700637774070953E-4</c:v>
                </c:pt>
                <c:pt idx="2273">
                  <c:v>6.2693146399616902E-4</c:v>
                </c:pt>
                <c:pt idx="2274">
                  <c:v>6.2685682685133552E-4</c:v>
                </c:pt>
                <c:pt idx="2275">
                  <c:v>6.2677186467192958E-4</c:v>
                </c:pt>
                <c:pt idx="2276">
                  <c:v>6.2669781688786546E-4</c:v>
                </c:pt>
                <c:pt idx="2277">
                  <c:v>6.2662404258167191E-4</c:v>
                </c:pt>
                <c:pt idx="2278">
                  <c:v>6.2655054076720079E-4</c:v>
                </c:pt>
                <c:pt idx="2279">
                  <c:v>6.2647731046174254E-4</c:v>
                </c:pt>
                <c:pt idx="2280">
                  <c:v>6.2640435068601506E-4</c:v>
                </c:pt>
                <c:pt idx="2281">
                  <c:v>6.2633166046415195E-4</c:v>
                </c:pt>
                <c:pt idx="2282">
                  <c:v>6.2625923882369118E-4</c:v>
                </c:pt>
                <c:pt idx="2283">
                  <c:v>6.2618708479556407E-4</c:v>
                </c:pt>
                <c:pt idx="2284">
                  <c:v>6.2611519741408422E-4</c:v>
                </c:pt>
                <c:pt idx="2285">
                  <c:v>6.2604357571693545E-4</c:v>
                </c:pt>
                <c:pt idx="2286">
                  <c:v>6.2597221874516134E-4</c:v>
                </c:pt>
                <c:pt idx="2287">
                  <c:v>6.2590112554315399E-4</c:v>
                </c:pt>
                <c:pt idx="2288">
                  <c:v>6.2583029515864261E-4</c:v>
                </c:pt>
                <c:pt idx="2289">
                  <c:v>6.2575972664268269E-4</c:v>
                </c:pt>
                <c:pt idx="2290">
                  <c:v>6.2568941904964461E-4</c:v>
                </c:pt>
                <c:pt idx="2291">
                  <c:v>6.2561937143720315E-4</c:v>
                </c:pt>
                <c:pt idx="2292">
                  <c:v>6.2554958286632604E-4</c:v>
                </c:pt>
                <c:pt idx="2293">
                  <c:v>6.2547014049313247E-4</c:v>
                </c:pt>
                <c:pt idx="2294">
                  <c:v>6.2540090386452253E-4</c:v>
                </c:pt>
                <c:pt idx="2295">
                  <c:v>6.2533192334754948E-4</c:v>
                </c:pt>
                <c:pt idx="2296">
                  <c:v>6.2526319801670756E-4</c:v>
                </c:pt>
                <c:pt idx="2297">
                  <c:v>6.2519472694972842E-4</c:v>
                </c:pt>
                <c:pt idx="2298">
                  <c:v>6.2512650922756955E-4</c:v>
                </c:pt>
                <c:pt idx="2299">
                  <c:v>6.2505854393440452E-4</c:v>
                </c:pt>
                <c:pt idx="2300">
                  <c:v>6.2499083015761167E-4</c:v>
                </c:pt>
                <c:pt idx="2301">
                  <c:v>6.249233669877632E-4</c:v>
                </c:pt>
                <c:pt idx="2302">
                  <c:v>6.2485615351861516E-4</c:v>
                </c:pt>
                <c:pt idx="2303">
                  <c:v>6.2478918884709665E-4</c:v>
                </c:pt>
                <c:pt idx="2304">
                  <c:v>6.2472247207329861E-4</c:v>
                </c:pt>
                <c:pt idx="2305">
                  <c:v>6.2465600230046442E-4</c:v>
                </c:pt>
                <c:pt idx="2306">
                  <c:v>6.2458977863497805E-4</c:v>
                </c:pt>
                <c:pt idx="2307">
                  <c:v>6.2452380018635477E-4</c:v>
                </c:pt>
                <c:pt idx="2308">
                  <c:v>6.2445806606722996E-4</c:v>
                </c:pt>
                <c:pt idx="2309">
                  <c:v>6.2439257539334883E-4</c:v>
                </c:pt>
                <c:pt idx="2310">
                  <c:v>6.243273272835562E-4</c:v>
                </c:pt>
                <c:pt idx="2311">
                  <c:v>6.2426232085978611E-4</c:v>
                </c:pt>
                <c:pt idx="2312">
                  <c:v>6.2419755524705119E-4</c:v>
                </c:pt>
                <c:pt idx="2313">
                  <c:v>6.2413302957343281E-4</c:v>
                </c:pt>
                <c:pt idx="2314">
                  <c:v>6.2406874297007042E-4</c:v>
                </c:pt>
                <c:pt idx="2315">
                  <c:v>6.2400469457115184E-4</c:v>
                </c:pt>
                <c:pt idx="2316">
                  <c:v>6.2394088351390225E-4</c:v>
                </c:pt>
                <c:pt idx="2317">
                  <c:v>6.238773089385747E-4</c:v>
                </c:pt>
                <c:pt idx="2318">
                  <c:v>6.2381396998844002E-4</c:v>
                </c:pt>
                <c:pt idx="2319">
                  <c:v>6.2375086580977604E-4</c:v>
                </c:pt>
                <c:pt idx="2320">
                  <c:v>6.2368799555185812E-4</c:v>
                </c:pt>
                <c:pt idx="2321">
                  <c:v>6.236253583669489E-4</c:v>
                </c:pt>
                <c:pt idx="2322">
                  <c:v>6.2356295341028847E-4</c:v>
                </c:pt>
                <c:pt idx="2323">
                  <c:v>6.2350077984008392E-4</c:v>
                </c:pt>
                <c:pt idx="2324">
                  <c:v>6.2343883681749998E-4</c:v>
                </c:pt>
                <c:pt idx="2325">
                  <c:v>6.2337712350664875E-4</c:v>
                </c:pt>
                <c:pt idx="2326">
                  <c:v>6.2331563907457965E-4</c:v>
                </c:pt>
                <c:pt idx="2327">
                  <c:v>6.2324565034732994E-4</c:v>
                </c:pt>
                <c:pt idx="2328">
                  <c:v>6.2318465357856241E-4</c:v>
                </c:pt>
                <c:pt idx="2329">
                  <c:v>6.2312388308974722E-4</c:v>
                </c:pt>
                <c:pt idx="2330">
                  <c:v>6.2306333805999925E-4</c:v>
                </c:pt>
                <c:pt idx="2331">
                  <c:v>6.2300301767132047E-4</c:v>
                </c:pt>
                <c:pt idx="2332">
                  <c:v>6.2294292110859036E-4</c:v>
                </c:pt>
                <c:pt idx="2333">
                  <c:v>6.2288304755955609E-4</c:v>
                </c:pt>
                <c:pt idx="2334">
                  <c:v>6.2282339621482321E-4</c:v>
                </c:pt>
                <c:pt idx="2335">
                  <c:v>6.2276396626784571E-4</c:v>
                </c:pt>
                <c:pt idx="2336">
                  <c:v>6.2270475691491667E-4</c:v>
                </c:pt>
                <c:pt idx="2337">
                  <c:v>6.2264576735515838E-4</c:v>
                </c:pt>
                <c:pt idx="2338">
                  <c:v>6.2258699679051336E-4</c:v>
                </c:pt>
                <c:pt idx="2339">
                  <c:v>6.2252844442573429E-4</c:v>
                </c:pt>
                <c:pt idx="2340">
                  <c:v>6.2247010946837476E-4</c:v>
                </c:pt>
                <c:pt idx="2341">
                  <c:v>6.2237887760303358E-4</c:v>
                </c:pt>
                <c:pt idx="2342">
                  <c:v>6.223210980740477E-4</c:v>
                </c:pt>
                <c:pt idx="2343">
                  <c:v>6.222635331450386E-4</c:v>
                </c:pt>
                <c:pt idx="2344">
                  <c:v>6.2220618203624484E-4</c:v>
                </c:pt>
                <c:pt idx="2345">
                  <c:v>6.2214904397065362E-4</c:v>
                </c:pt>
                <c:pt idx="2346">
                  <c:v>6.2209211817399162E-4</c:v>
                </c:pt>
                <c:pt idx="2347">
                  <c:v>6.2203540387471617E-4</c:v>
                </c:pt>
                <c:pt idx="2348">
                  <c:v>6.2197890030400531E-4</c:v>
                </c:pt>
                <c:pt idx="2349">
                  <c:v>6.219226066957491E-4</c:v>
                </c:pt>
                <c:pt idx="2350">
                  <c:v>6.218665222865404E-4</c:v>
                </c:pt>
                <c:pt idx="2351">
                  <c:v>6.2181064631566568E-4</c:v>
                </c:pt>
                <c:pt idx="2352">
                  <c:v>6.2175497802509578E-4</c:v>
                </c:pt>
                <c:pt idx="2353">
                  <c:v>6.2169951665947711E-4</c:v>
                </c:pt>
                <c:pt idx="2354">
                  <c:v>6.216442614661226E-4</c:v>
                </c:pt>
                <c:pt idx="2355">
                  <c:v>6.2158921169500254E-4</c:v>
                </c:pt>
                <c:pt idx="2356">
                  <c:v>6.215343665987355E-4</c:v>
                </c:pt>
                <c:pt idx="2357">
                  <c:v>6.2147972543257976E-4</c:v>
                </c:pt>
                <c:pt idx="2358">
                  <c:v>6.2142528745442408E-4</c:v>
                </c:pt>
                <c:pt idx="2359">
                  <c:v>6.2137105192477872E-4</c:v>
                </c:pt>
                <c:pt idx="2360">
                  <c:v>6.2131701810676698E-4</c:v>
                </c:pt>
                <c:pt idx="2361">
                  <c:v>6.2126318526611597E-4</c:v>
                </c:pt>
                <c:pt idx="2362">
                  <c:v>6.2120955267114795E-4</c:v>
                </c:pt>
                <c:pt idx="2363">
                  <c:v>6.2115611959277176E-4</c:v>
                </c:pt>
                <c:pt idx="2364">
                  <c:v>6.211028853044734E-4</c:v>
                </c:pt>
                <c:pt idx="2365">
                  <c:v>6.2104984908230808E-4</c:v>
                </c:pt>
                <c:pt idx="2366">
                  <c:v>6.2099701020489116E-4</c:v>
                </c:pt>
                <c:pt idx="2367">
                  <c:v>6.2094436795338945E-4</c:v>
                </c:pt>
                <c:pt idx="2368">
                  <c:v>6.2089192161151252E-4</c:v>
                </c:pt>
                <c:pt idx="2369">
                  <c:v>6.2083967046550428E-4</c:v>
                </c:pt>
                <c:pt idx="2370">
                  <c:v>6.2078761380413429E-4</c:v>
                </c:pt>
                <c:pt idx="2371">
                  <c:v>6.2073575091868918E-4</c:v>
                </c:pt>
                <c:pt idx="2372">
                  <c:v>6.2068408110296401E-4</c:v>
                </c:pt>
                <c:pt idx="2373">
                  <c:v>6.2063260365325399E-4</c:v>
                </c:pt>
                <c:pt idx="2374">
                  <c:v>6.2058131786834594E-4</c:v>
                </c:pt>
                <c:pt idx="2375">
                  <c:v>6.2053022304950952E-4</c:v>
                </c:pt>
                <c:pt idx="2376">
                  <c:v>6.2047931850048928E-4</c:v>
                </c:pt>
                <c:pt idx="2377">
                  <c:v>6.2042860352749612E-4</c:v>
                </c:pt>
                <c:pt idx="2378">
                  <c:v>6.2037807743919838E-4</c:v>
                </c:pt>
                <c:pt idx="2379">
                  <c:v>6.2032773954671439E-4</c:v>
                </c:pt>
                <c:pt idx="2380">
                  <c:v>6.2027758916360345E-4</c:v>
                </c:pt>
                <c:pt idx="2381">
                  <c:v>6.2022762560585791E-4</c:v>
                </c:pt>
                <c:pt idx="2382">
                  <c:v>6.2017784819189462E-4</c:v>
                </c:pt>
                <c:pt idx="2383">
                  <c:v>6.2012825624254688E-4</c:v>
                </c:pt>
                <c:pt idx="2384">
                  <c:v>6.2007884908105637E-4</c:v>
                </c:pt>
                <c:pt idx="2385">
                  <c:v>6.2002962603306439E-4</c:v>
                </c:pt>
                <c:pt idx="2386">
                  <c:v>6.1998058642660434E-4</c:v>
                </c:pt>
                <c:pt idx="2387">
                  <c:v>6.1993172959209323E-4</c:v>
                </c:pt>
                <c:pt idx="2388">
                  <c:v>6.1988305486232367E-4</c:v>
                </c:pt>
                <c:pt idx="2389">
                  <c:v>6.1983456157245573E-4</c:v>
                </c:pt>
                <c:pt idx="2390">
                  <c:v>6.1978624906000883E-4</c:v>
                </c:pt>
                <c:pt idx="2391">
                  <c:v>6.1973811666485399E-4</c:v>
                </c:pt>
                <c:pt idx="2392">
                  <c:v>6.1969016372920532E-4</c:v>
                </c:pt>
                <c:pt idx="2393">
                  <c:v>6.1964238959761253E-4</c:v>
                </c:pt>
                <c:pt idx="2394">
                  <c:v>6.1959479361695276E-4</c:v>
                </c:pt>
                <c:pt idx="2395">
                  <c:v>6.195473751364226E-4</c:v>
                </c:pt>
                <c:pt idx="2396">
                  <c:v>6.1950013350753016E-4</c:v>
                </c:pt>
                <c:pt idx="2397">
                  <c:v>6.1945306808408737E-4</c:v>
                </c:pt>
                <c:pt idx="2398">
                  <c:v>6.1940617822220194E-4</c:v>
                </c:pt>
                <c:pt idx="2399">
                  <c:v>6.1935946328026971E-4</c:v>
                </c:pt>
                <c:pt idx="2400">
                  <c:v>6.1931292261896648E-4</c:v>
                </c:pt>
                <c:pt idx="2401">
                  <c:v>6.1926655560124084E-4</c:v>
                </c:pt>
                <c:pt idx="2402">
                  <c:v>6.1922036159230576E-4</c:v>
                </c:pt>
                <c:pt idx="2403">
                  <c:v>6.1917433995963109E-4</c:v>
                </c:pt>
                <c:pt idx="2404">
                  <c:v>6.1912849007293637E-4</c:v>
                </c:pt>
                <c:pt idx="2405">
                  <c:v>6.1908281130418211E-4</c:v>
                </c:pt>
                <c:pt idx="2406">
                  <c:v>6.1903730302756302E-4</c:v>
                </c:pt>
                <c:pt idx="2407">
                  <c:v>6.189919646195001E-4</c:v>
                </c:pt>
                <c:pt idx="2408">
                  <c:v>6.1894679545863287E-4</c:v>
                </c:pt>
                <c:pt idx="2409">
                  <c:v>6.1890179492581185E-4</c:v>
                </c:pt>
                <c:pt idx="2410">
                  <c:v>6.1885696240409119E-4</c:v>
                </c:pt>
                <c:pt idx="2411">
                  <c:v>6.188122972787209E-4</c:v>
                </c:pt>
                <c:pt idx="2412">
                  <c:v>6.1876779893713964E-4</c:v>
                </c:pt>
                <c:pt idx="2413">
                  <c:v>6.1872346676896664E-4</c:v>
                </c:pt>
                <c:pt idx="2414">
                  <c:v>6.1867930016599505E-4</c:v>
                </c:pt>
                <c:pt idx="2415">
                  <c:v>6.1863529852218373E-4</c:v>
                </c:pt>
                <c:pt idx="2416">
                  <c:v>6.1859146123365038E-4</c:v>
                </c:pt>
                <c:pt idx="2417">
                  <c:v>6.1854778769866389E-4</c:v>
                </c:pt>
                <c:pt idx="2418">
                  <c:v>6.1850427731763703E-4</c:v>
                </c:pt>
                <c:pt idx="2419">
                  <c:v>6.1846092949311912E-4</c:v>
                </c:pt>
                <c:pt idx="2420">
                  <c:v>6.1841774362978851E-4</c:v>
                </c:pt>
                <c:pt idx="2421">
                  <c:v>6.1837471913444577E-4</c:v>
                </c:pt>
                <c:pt idx="2422">
                  <c:v>6.1833185541600589E-4</c:v>
                </c:pt>
                <c:pt idx="2423">
                  <c:v>6.1828915188549133E-4</c:v>
                </c:pt>
                <c:pt idx="2424">
                  <c:v>6.1824660795602464E-4</c:v>
                </c:pt>
                <c:pt idx="2425">
                  <c:v>6.1820422304282143E-4</c:v>
                </c:pt>
                <c:pt idx="2426">
                  <c:v>6.1816199656318288E-4</c:v>
                </c:pt>
                <c:pt idx="2427">
                  <c:v>6.1811992793648913E-4</c:v>
                </c:pt>
                <c:pt idx="2428">
                  <c:v>6.1807801658419158E-4</c:v>
                </c:pt>
                <c:pt idx="2429">
                  <c:v>6.1803626192980584E-4</c:v>
                </c:pt>
                <c:pt idx="2430">
                  <c:v>6.1799466339890511E-4</c:v>
                </c:pt>
                <c:pt idx="2431">
                  <c:v>6.1795322041911273E-4</c:v>
                </c:pt>
                <c:pt idx="2432">
                  <c:v>6.179119324200952E-4</c:v>
                </c:pt>
                <c:pt idx="2433">
                  <c:v>6.1787079883355493E-4</c:v>
                </c:pt>
                <c:pt idx="2434">
                  <c:v>6.1782981909322399E-4</c:v>
                </c:pt>
                <c:pt idx="2435">
                  <c:v>6.1778899263485623E-4</c:v>
                </c:pt>
                <c:pt idx="2436">
                  <c:v>6.1774831889622084E-4</c:v>
                </c:pt>
                <c:pt idx="2437">
                  <c:v>6.1770779731709538E-4</c:v>
                </c:pt>
                <c:pt idx="2438">
                  <c:v>6.1766742733925873E-4</c:v>
                </c:pt>
                <c:pt idx="2439">
                  <c:v>6.1762720840648428E-4</c:v>
                </c:pt>
                <c:pt idx="2440">
                  <c:v>6.1758713996453308E-4</c:v>
                </c:pt>
                <c:pt idx="2441">
                  <c:v>6.1754722146114714E-4</c:v>
                </c:pt>
                <c:pt idx="2442">
                  <c:v>6.1750745234604224E-4</c:v>
                </c:pt>
                <c:pt idx="2443">
                  <c:v>6.1746783207090156E-4</c:v>
                </c:pt>
                <c:pt idx="2444">
                  <c:v>6.1742836008936842E-4</c:v>
                </c:pt>
                <c:pt idx="2445">
                  <c:v>6.1738903585704008E-4</c:v>
                </c:pt>
                <c:pt idx="2446">
                  <c:v>6.173498588314607E-4</c:v>
                </c:pt>
                <c:pt idx="2447">
                  <c:v>6.1731082847211452E-4</c:v>
                </c:pt>
                <c:pt idx="2448">
                  <c:v>6.1727194424041954E-4</c:v>
                </c:pt>
                <c:pt idx="2449">
                  <c:v>6.1723320559972064E-4</c:v>
                </c:pt>
                <c:pt idx="2450">
                  <c:v>6.1719461201528258E-4</c:v>
                </c:pt>
                <c:pt idx="2451">
                  <c:v>6.1715616295428429E-4</c:v>
                </c:pt>
                <c:pt idx="2452">
                  <c:v>6.1711785788581125E-4</c:v>
                </c:pt>
                <c:pt idx="2453">
                  <c:v>6.1707969628084969E-4</c:v>
                </c:pt>
                <c:pt idx="2454">
                  <c:v>6.1704167761227958E-4</c:v>
                </c:pt>
                <c:pt idx="2455">
                  <c:v>6.170038013548684E-4</c:v>
                </c:pt>
                <c:pt idx="2456">
                  <c:v>6.1696606698526427E-4</c:v>
                </c:pt>
                <c:pt idx="2457">
                  <c:v>6.1692847398198982E-4</c:v>
                </c:pt>
                <c:pt idx="2458">
                  <c:v>6.1689102182543539E-4</c:v>
                </c:pt>
                <c:pt idx="2459">
                  <c:v>6.1685370999785293E-4</c:v>
                </c:pt>
                <c:pt idx="2460">
                  <c:v>6.1681653798334934E-4</c:v>
                </c:pt>
                <c:pt idx="2461">
                  <c:v>6.1677950526788008E-4</c:v>
                </c:pt>
                <c:pt idx="2462">
                  <c:v>6.1674261133924278E-4</c:v>
                </c:pt>
                <c:pt idx="2463">
                  <c:v>6.1670585568707095E-4</c:v>
                </c:pt>
                <c:pt idx="2464">
                  <c:v>6.166692378028277E-4</c:v>
                </c:pt>
                <c:pt idx="2465">
                  <c:v>6.166327571797991E-4</c:v>
                </c:pt>
                <c:pt idx="2466">
                  <c:v>6.1659641331308825E-4</c:v>
                </c:pt>
                <c:pt idx="2467">
                  <c:v>6.1656020569960865E-4</c:v>
                </c:pt>
                <c:pt idx="2468">
                  <c:v>6.1652413383807834E-4</c:v>
                </c:pt>
                <c:pt idx="2469">
                  <c:v>6.164881972290135E-4</c:v>
                </c:pt>
                <c:pt idx="2470">
                  <c:v>6.1645239537472165E-4</c:v>
                </c:pt>
                <c:pt idx="2471">
                  <c:v>6.1641672777929663E-4</c:v>
                </c:pt>
                <c:pt idx="2472">
                  <c:v>6.1638119394861123E-4</c:v>
                </c:pt>
                <c:pt idx="2473">
                  <c:v>6.1634579339031191E-4</c:v>
                </c:pt>
                <c:pt idx="2474">
                  <c:v>6.1631052561381214E-4</c:v>
                </c:pt>
                <c:pt idx="2475">
                  <c:v>6.1627539013028637E-4</c:v>
                </c:pt>
                <c:pt idx="2476">
                  <c:v>6.1624038645266414E-4</c:v>
                </c:pt>
                <c:pt idx="2477">
                  <c:v>6.1620551409562381E-4</c:v>
                </c:pt>
                <c:pt idx="2478">
                  <c:v>6.1617077257558649E-4</c:v>
                </c:pt>
                <c:pt idx="2479">
                  <c:v>6.1613616141071019E-4</c:v>
                </c:pt>
                <c:pt idx="2480">
                  <c:v>6.1610168012088363E-4</c:v>
                </c:pt>
                <c:pt idx="2481">
                  <c:v>6.1606732822772005E-4</c:v>
                </c:pt>
                <c:pt idx="2482">
                  <c:v>6.1603310525455181E-4</c:v>
                </c:pt>
                <c:pt idx="2483">
                  <c:v>6.1599901072642376E-4</c:v>
                </c:pt>
                <c:pt idx="2484">
                  <c:v>6.1596504417008795E-4</c:v>
                </c:pt>
                <c:pt idx="2485">
                  <c:v>6.1593120511399709E-4</c:v>
                </c:pt>
                <c:pt idx="2486">
                  <c:v>6.1589749308829905E-4</c:v>
                </c:pt>
                <c:pt idx="2487">
                  <c:v>6.1586390762483068E-4</c:v>
                </c:pt>
                <c:pt idx="2488">
                  <c:v>6.1583044825711246E-4</c:v>
                </c:pt>
                <c:pt idx="2489">
                  <c:v>6.1579711452034195E-4</c:v>
                </c:pt>
                <c:pt idx="2490">
                  <c:v>6.1576390595138863E-4</c:v>
                </c:pt>
                <c:pt idx="2491">
                  <c:v>6.1573082208878755E-4</c:v>
                </c:pt>
                <c:pt idx="2492">
                  <c:v>6.1569786247273387E-4</c:v>
                </c:pt>
                <c:pt idx="2493">
                  <c:v>6.1566502664507714E-4</c:v>
                </c:pt>
                <c:pt idx="2494">
                  <c:v>6.1563231414931514E-4</c:v>
                </c:pt>
                <c:pt idx="2495">
                  <c:v>6.1559972453058883E-4</c:v>
                </c:pt>
                <c:pt idx="2496">
                  <c:v>6.1556725733567569E-4</c:v>
                </c:pt>
                <c:pt idx="2497">
                  <c:v>6.1553491211298512E-4</c:v>
                </c:pt>
                <c:pt idx="2498">
                  <c:v>6.1550268841255187E-4</c:v>
                </c:pt>
                <c:pt idx="2499">
                  <c:v>6.1547058578603092E-4</c:v>
                </c:pt>
                <c:pt idx="2500">
                  <c:v>6.1543860378669149E-4</c:v>
                </c:pt>
                <c:pt idx="2501">
                  <c:v>6.1540674196941167E-4</c:v>
                </c:pt>
                <c:pt idx="2502">
                  <c:v>6.1537499989067278E-4</c:v>
                </c:pt>
                <c:pt idx="2503">
                  <c:v>6.1534337710855377E-4</c:v>
                </c:pt>
                <c:pt idx="2504">
                  <c:v>6.1531187318272557E-4</c:v>
                </c:pt>
                <c:pt idx="2505">
                  <c:v>6.1528048767444559E-4</c:v>
                </c:pt>
                <c:pt idx="2506">
                  <c:v>6.1524922014655225E-4</c:v>
                </c:pt>
                <c:pt idx="2507">
                  <c:v>6.1521807016345952E-4</c:v>
                </c:pt>
                <c:pt idx="2508">
                  <c:v>6.1518703729115118E-4</c:v>
                </c:pt>
                <c:pt idx="2509">
                  <c:v>6.1515612109717575E-4</c:v>
                </c:pt>
                <c:pt idx="2510">
                  <c:v>6.151253211506407E-4</c:v>
                </c:pt>
                <c:pt idx="2511">
                  <c:v>6.1509463702220696E-4</c:v>
                </c:pt>
                <c:pt idx="2512">
                  <c:v>6.1506406828408403E-4</c:v>
                </c:pt>
                <c:pt idx="2513">
                  <c:v>6.1503361451002378E-4</c:v>
                </c:pt>
                <c:pt idx="2514">
                  <c:v>6.1500327527531592E-4</c:v>
                </c:pt>
                <c:pt idx="2515">
                  <c:v>6.1497305015678193E-4</c:v>
                </c:pt>
                <c:pt idx="2516">
                  <c:v>6.1494293873277017E-4</c:v>
                </c:pt>
                <c:pt idx="2517">
                  <c:v>6.1491294058315044E-4</c:v>
                </c:pt>
                <c:pt idx="2518">
                  <c:v>6.1488305528930838E-4</c:v>
                </c:pt>
                <c:pt idx="2519">
                  <c:v>6.1485328243414059E-4</c:v>
                </c:pt>
                <c:pt idx="2520">
                  <c:v>6.1482362160204937E-4</c:v>
                </c:pt>
                <c:pt idx="2521">
                  <c:v>6.1479407237893682E-4</c:v>
                </c:pt>
                <c:pt idx="2522">
                  <c:v>6.147646343522005E-4</c:v>
                </c:pt>
                <c:pt idx="2523">
                  <c:v>6.1473530711072762E-4</c:v>
                </c:pt>
                <c:pt idx="2524">
                  <c:v>6.1470609024488971E-4</c:v>
                </c:pt>
                <c:pt idx="2525">
                  <c:v>6.1467698334653829E-4</c:v>
                </c:pt>
                <c:pt idx="2526">
                  <c:v>6.1464798600899847E-4</c:v>
                </c:pt>
                <c:pt idx="2527">
                  <c:v>6.1461909782706498E-4</c:v>
                </c:pt>
                <c:pt idx="2528">
                  <c:v>6.145903183969962E-4</c:v>
                </c:pt>
                <c:pt idx="2529">
                  <c:v>6.1456164731650933E-4</c:v>
                </c:pt>
                <c:pt idx="2530">
                  <c:v>6.1453308418477537E-4</c:v>
                </c:pt>
                <c:pt idx="2531">
                  <c:v>6.1450462860241414E-4</c:v>
                </c:pt>
                <c:pt idx="2532">
                  <c:v>6.1447628017148874E-4</c:v>
                </c:pt>
                <c:pt idx="2533">
                  <c:v>6.1444803849550103E-4</c:v>
                </c:pt>
                <c:pt idx="2534">
                  <c:v>6.1441990317938604E-4</c:v>
                </c:pt>
                <c:pt idx="2535">
                  <c:v>6.1438787826408557E-4</c:v>
                </c:pt>
                <c:pt idx="2536">
                  <c:v>6.1435996953829966E-4</c:v>
                </c:pt>
                <c:pt idx="2537">
                  <c:v>6.1433216594003091E-4</c:v>
                </c:pt>
                <c:pt idx="2538">
                  <c:v>6.1430446708010005E-4</c:v>
                </c:pt>
                <c:pt idx="2539">
                  <c:v>6.1427687257073558E-4</c:v>
                </c:pt>
                <c:pt idx="2540">
                  <c:v>6.1424938202556904E-4</c:v>
                </c:pt>
                <c:pt idx="2541">
                  <c:v>6.1422199505963004E-4</c:v>
                </c:pt>
                <c:pt idx="2542">
                  <c:v>6.141947112893411E-4</c:v>
                </c:pt>
                <c:pt idx="2543">
                  <c:v>6.1416753033251325E-4</c:v>
                </c:pt>
                <c:pt idx="2544">
                  <c:v>6.1414045180834063E-4</c:v>
                </c:pt>
                <c:pt idx="2545">
                  <c:v>6.1411347533739597E-4</c:v>
                </c:pt>
                <c:pt idx="2546">
                  <c:v>6.1408660054162588E-4</c:v>
                </c:pt>
                <c:pt idx="2547">
                  <c:v>6.1405982704434568E-4</c:v>
                </c:pt>
                <c:pt idx="2548">
                  <c:v>6.1403315447023461E-4</c:v>
                </c:pt>
                <c:pt idx="2549">
                  <c:v>6.140065824453315E-4</c:v>
                </c:pt>
                <c:pt idx="2550">
                  <c:v>6.1398011059702945E-4</c:v>
                </c:pt>
                <c:pt idx="2551">
                  <c:v>6.1395373855407151E-4</c:v>
                </c:pt>
                <c:pt idx="2552">
                  <c:v>6.1392746594654546E-4</c:v>
                </c:pt>
                <c:pt idx="2553">
                  <c:v>6.139012924058797E-4</c:v>
                </c:pt>
                <c:pt idx="2554">
                  <c:v>6.1387521756483816E-4</c:v>
                </c:pt>
                <c:pt idx="2555">
                  <c:v>6.1384924105751539E-4</c:v>
                </c:pt>
                <c:pt idx="2556">
                  <c:v>6.1382336251933258E-4</c:v>
                </c:pt>
                <c:pt idx="2557">
                  <c:v>6.1379758158703224E-4</c:v>
                </c:pt>
                <c:pt idx="2558">
                  <c:v>6.1377189789867386E-4</c:v>
                </c:pt>
                <c:pt idx="2559">
                  <c:v>6.1374631109362924E-4</c:v>
                </c:pt>
                <c:pt idx="2560">
                  <c:v>6.1372082081257774E-4</c:v>
                </c:pt>
                <c:pt idx="2561">
                  <c:v>6.1369542669750213E-4</c:v>
                </c:pt>
                <c:pt idx="2562">
                  <c:v>6.1367012839168332E-4</c:v>
                </c:pt>
                <c:pt idx="2563">
                  <c:v>6.1364492553969653E-4</c:v>
                </c:pt>
                <c:pt idx="2564">
                  <c:v>6.1361981778740597E-4</c:v>
                </c:pt>
                <c:pt idx="2565">
                  <c:v>6.1359480478196109E-4</c:v>
                </c:pt>
                <c:pt idx="2566">
                  <c:v>6.1356988617179134E-4</c:v>
                </c:pt>
                <c:pt idx="2567">
                  <c:v>6.1354506160660237E-4</c:v>
                </c:pt>
                <c:pt idx="2568">
                  <c:v>6.1352033073737097E-4</c:v>
                </c:pt>
                <c:pt idx="2569">
                  <c:v>6.1349569321634059E-4</c:v>
                </c:pt>
                <c:pt idx="2570">
                  <c:v>6.1347114869701757E-4</c:v>
                </c:pt>
                <c:pt idx="2571">
                  <c:v>6.1344669683416591E-4</c:v>
                </c:pt>
                <c:pt idx="2572">
                  <c:v>6.1342233728380307E-4</c:v>
                </c:pt>
                <c:pt idx="2573">
                  <c:v>6.1339806970319593E-4</c:v>
                </c:pt>
                <c:pt idx="2574">
                  <c:v>6.1337389375085594E-4</c:v>
                </c:pt>
                <c:pt idx="2575">
                  <c:v>6.1334980908653476E-4</c:v>
                </c:pt>
                <c:pt idx="2576">
                  <c:v>6.1332581537122015E-4</c:v>
                </c:pt>
                <c:pt idx="2577">
                  <c:v>6.1330191226713154E-4</c:v>
                </c:pt>
                <c:pt idx="2578">
                  <c:v>6.1327809943771553E-4</c:v>
                </c:pt>
                <c:pt idx="2579">
                  <c:v>6.1325437654764184E-4</c:v>
                </c:pt>
                <c:pt idx="2580">
                  <c:v>6.1323074326279851E-4</c:v>
                </c:pt>
                <c:pt idx="2581">
                  <c:v>6.132071992502882E-4</c:v>
                </c:pt>
                <c:pt idx="2582">
                  <c:v>6.1318374417842353E-4</c:v>
                </c:pt>
                <c:pt idx="2583">
                  <c:v>6.1316037771672288E-4</c:v>
                </c:pt>
                <c:pt idx="2584">
                  <c:v>6.1313709953590625E-4</c:v>
                </c:pt>
                <c:pt idx="2585">
                  <c:v>6.1311390930789079E-4</c:v>
                </c:pt>
                <c:pt idx="2586">
                  <c:v>6.1309080670578697E-4</c:v>
                </c:pt>
                <c:pt idx="2587">
                  <c:v>6.1306451061123425E-4</c:v>
                </c:pt>
                <c:pt idx="2588">
                  <c:v>6.1304159468371258E-4</c:v>
                </c:pt>
                <c:pt idx="2589">
                  <c:v>6.1301876536245517E-4</c:v>
                </c:pt>
                <c:pt idx="2590">
                  <c:v>6.1299602232547034E-4</c:v>
                </c:pt>
                <c:pt idx="2591">
                  <c:v>6.1297336525193791E-4</c:v>
                </c:pt>
                <c:pt idx="2592">
                  <c:v>6.1295079382220536E-4</c:v>
                </c:pt>
                <c:pt idx="2593">
                  <c:v>6.1292830771778322E-4</c:v>
                </c:pt>
                <c:pt idx="2594">
                  <c:v>6.1290590662134133E-4</c:v>
                </c:pt>
                <c:pt idx="2595">
                  <c:v>6.1288359021670466E-4</c:v>
                </c:pt>
                <c:pt idx="2596">
                  <c:v>6.1286135818884916E-4</c:v>
                </c:pt>
                <c:pt idx="2597">
                  <c:v>6.1283921022389787E-4</c:v>
                </c:pt>
                <c:pt idx="2598">
                  <c:v>6.1281714600911635E-4</c:v>
                </c:pt>
                <c:pt idx="2599">
                  <c:v>6.1279516523290957E-4</c:v>
                </c:pt>
                <c:pt idx="2600">
                  <c:v>6.1277326758481666E-4</c:v>
                </c:pt>
                <c:pt idx="2601">
                  <c:v>6.1275145275550824E-4</c:v>
                </c:pt>
                <c:pt idx="2602">
                  <c:v>6.127297204367812E-4</c:v>
                </c:pt>
                <c:pt idx="2603">
                  <c:v>6.1270807032155566E-4</c:v>
                </c:pt>
                <c:pt idx="2604">
                  <c:v>6.1268650210387029E-4</c:v>
                </c:pt>
                <c:pt idx="2605">
                  <c:v>6.1266501547887879E-4</c:v>
                </c:pt>
                <c:pt idx="2606">
                  <c:v>6.1264361014284582E-4</c:v>
                </c:pt>
                <c:pt idx="2607">
                  <c:v>6.1262228579314301E-4</c:v>
                </c:pt>
                <c:pt idx="2608">
                  <c:v>6.1260104212824517E-4</c:v>
                </c:pt>
                <c:pt idx="2609">
                  <c:v>6.1257987884772618E-4</c:v>
                </c:pt>
                <c:pt idx="2610">
                  <c:v>6.1255879565225526E-4</c:v>
                </c:pt>
                <c:pt idx="2611">
                  <c:v>6.1253779224359312E-4</c:v>
                </c:pt>
                <c:pt idx="2612">
                  <c:v>6.1251686832458792E-4</c:v>
                </c:pt>
                <c:pt idx="2613">
                  <c:v>6.1249602359917169E-4</c:v>
                </c:pt>
                <c:pt idx="2614">
                  <c:v>6.12475257772356E-4</c:v>
                </c:pt>
                <c:pt idx="2615">
                  <c:v>6.1245457055022882E-4</c:v>
                </c:pt>
                <c:pt idx="2616">
                  <c:v>6.1243396163994997E-4</c:v>
                </c:pt>
                <c:pt idx="2617">
                  <c:v>6.1241343074974806E-4</c:v>
                </c:pt>
                <c:pt idx="2618">
                  <c:v>6.1239297758891608E-4</c:v>
                </c:pt>
                <c:pt idx="2619">
                  <c:v>6.12372601867808E-4</c:v>
                </c:pt>
                <c:pt idx="2620">
                  <c:v>6.1235230329783469E-4</c:v>
                </c:pt>
                <c:pt idx="2621">
                  <c:v>6.1233208159146052E-4</c:v>
                </c:pt>
                <c:pt idx="2622">
                  <c:v>6.1231193646219949E-4</c:v>
                </c:pt>
                <c:pt idx="2623">
                  <c:v>6.1229186762461153E-4</c:v>
                </c:pt>
                <c:pt idx="2624">
                  <c:v>6.1227187479429837E-4</c:v>
                </c:pt>
                <c:pt idx="2625">
                  <c:v>6.1225195768790073E-4</c:v>
                </c:pt>
                <c:pt idx="2626">
                  <c:v>6.1223211602309368E-4</c:v>
                </c:pt>
                <c:pt idx="2627">
                  <c:v>6.1221234951858367E-4</c:v>
                </c:pt>
                <c:pt idx="2628">
                  <c:v>6.1219265789410444E-4</c:v>
                </c:pt>
                <c:pt idx="2629">
                  <c:v>6.1217304087041364E-4</c:v>
                </c:pt>
                <c:pt idx="2630">
                  <c:v>6.1215349816928896E-4</c:v>
                </c:pt>
                <c:pt idx="2631">
                  <c:v>6.1213402951352483E-4</c:v>
                </c:pt>
                <c:pt idx="2632">
                  <c:v>6.1211463462692846E-4</c:v>
                </c:pt>
                <c:pt idx="2633">
                  <c:v>6.1209531323431641E-4</c:v>
                </c:pt>
                <c:pt idx="2634">
                  <c:v>6.1207606506151089E-4</c:v>
                </c:pt>
                <c:pt idx="2635">
                  <c:v>6.1205688983533642E-4</c:v>
                </c:pt>
                <c:pt idx="2636">
                  <c:v>6.1203778728361618E-4</c:v>
                </c:pt>
                <c:pt idx="2637">
                  <c:v>6.1201875713516824E-4</c:v>
                </c:pt>
                <c:pt idx="2638">
                  <c:v>6.1199979911980213E-4</c:v>
                </c:pt>
                <c:pt idx="2639">
                  <c:v>6.1197822079746213E-4</c:v>
                </c:pt>
                <c:pt idx="2640">
                  <c:v>6.1195941644775088E-4</c:v>
                </c:pt>
                <c:pt idx="2641">
                  <c:v>6.1194068338836765E-4</c:v>
                </c:pt>
                <c:pt idx="2642">
                  <c:v>6.1192202135319231E-4</c:v>
                </c:pt>
                <c:pt idx="2643">
                  <c:v>6.1190343007707824E-4</c:v>
                </c:pt>
                <c:pt idx="2644">
                  <c:v>6.1188490929584916E-4</c:v>
                </c:pt>
                <c:pt idx="2645">
                  <c:v>6.1186645874629483E-4</c:v>
                </c:pt>
                <c:pt idx="2646">
                  <c:v>6.1184807816616876E-4</c:v>
                </c:pt>
                <c:pt idx="2647">
                  <c:v>6.1182976729418374E-4</c:v>
                </c:pt>
                <c:pt idx="2648">
                  <c:v>6.1181152587000919E-4</c:v>
                </c:pt>
                <c:pt idx="2649">
                  <c:v>6.1179335363426707E-4</c:v>
                </c:pt>
                <c:pt idx="2650">
                  <c:v>6.1177525032852923E-4</c:v>
                </c:pt>
                <c:pt idx="2651">
                  <c:v>6.1175721569531338E-4</c:v>
                </c:pt>
                <c:pt idx="2652">
                  <c:v>6.1172901368720879E-4</c:v>
                </c:pt>
                <c:pt idx="2653">
                  <c:v>6.1171115446474918E-4</c:v>
                </c:pt>
                <c:pt idx="2654">
                  <c:v>6.1169336300290482E-4</c:v>
                </c:pt>
                <c:pt idx="2655">
                  <c:v>6.1167563904847581E-4</c:v>
                </c:pt>
                <c:pt idx="2656">
                  <c:v>6.1165798234918977E-4</c:v>
                </c:pt>
                <c:pt idx="2657">
                  <c:v>6.1164039265369872E-4</c:v>
                </c:pt>
                <c:pt idx="2658">
                  <c:v>6.1162286971157536E-4</c:v>
                </c:pt>
                <c:pt idx="2659">
                  <c:v>6.1160541327330998E-4</c:v>
                </c:pt>
                <c:pt idx="2660">
                  <c:v>6.1158802309030727E-4</c:v>
                </c:pt>
                <c:pt idx="2661">
                  <c:v>6.1157069891488308E-4</c:v>
                </c:pt>
                <c:pt idx="2662">
                  <c:v>6.1155344050026087E-4</c:v>
                </c:pt>
                <c:pt idx="2663">
                  <c:v>6.1153624760056872E-4</c:v>
                </c:pt>
                <c:pt idx="2664">
                  <c:v>6.1151911997083636E-4</c:v>
                </c:pt>
                <c:pt idx="2665">
                  <c:v>6.1150205736699124E-4</c:v>
                </c:pt>
                <c:pt idx="2666">
                  <c:v>6.1148505954585603E-4</c:v>
                </c:pt>
                <c:pt idx="2667">
                  <c:v>6.1146812626514493E-4</c:v>
                </c:pt>
                <c:pt idx="2668">
                  <c:v>6.1145125728346086E-4</c:v>
                </c:pt>
                <c:pt idx="2669">
                  <c:v>6.1143445236029202E-4</c:v>
                </c:pt>
                <c:pt idx="2670">
                  <c:v>6.1141771125600868E-4</c:v>
                </c:pt>
                <c:pt idx="2671">
                  <c:v>6.1140103373186064E-4</c:v>
                </c:pt>
                <c:pt idx="2672">
                  <c:v>6.1138441954997308E-4</c:v>
                </c:pt>
                <c:pt idx="2673">
                  <c:v>6.1136786847334427E-4</c:v>
                </c:pt>
                <c:pt idx="2674">
                  <c:v>6.1135138026584203E-4</c:v>
                </c:pt>
                <c:pt idx="2675">
                  <c:v>6.1133495469220089E-4</c:v>
                </c:pt>
                <c:pt idx="2676">
                  <c:v>6.1131859151801872E-4</c:v>
                </c:pt>
                <c:pt idx="2677">
                  <c:v>6.1130229050975382E-4</c:v>
                </c:pt>
                <c:pt idx="2678">
                  <c:v>6.1128605143472166E-4</c:v>
                </c:pt>
                <c:pt idx="2679">
                  <c:v>6.1126987406109217E-4</c:v>
                </c:pt>
                <c:pt idx="2680">
                  <c:v>6.1125375815788638E-4</c:v>
                </c:pt>
                <c:pt idx="2681">
                  <c:v>6.1123770349497347E-4</c:v>
                </c:pt>
                <c:pt idx="2682">
                  <c:v>6.1122170984306747E-4</c:v>
                </c:pt>
                <c:pt idx="2683">
                  <c:v>6.1120577697372492E-4</c:v>
                </c:pt>
                <c:pt idx="2684">
                  <c:v>6.1118990465934108E-4</c:v>
                </c:pt>
                <c:pt idx="2685">
                  <c:v>6.111740926731475E-4</c:v>
                </c:pt>
                <c:pt idx="2686">
                  <c:v>6.1115834078920859E-4</c:v>
                </c:pt>
                <c:pt idx="2687">
                  <c:v>6.1114264878241913E-4</c:v>
                </c:pt>
                <c:pt idx="2688">
                  <c:v>6.1112701642850064E-4</c:v>
                </c:pt>
                <c:pt idx="2689">
                  <c:v>6.1111144350399927E-4</c:v>
                </c:pt>
                <c:pt idx="2690">
                  <c:v>6.1109592978628191E-4</c:v>
                </c:pt>
                <c:pt idx="2691">
                  <c:v>6.110804750535339E-4</c:v>
                </c:pt>
                <c:pt idx="2692">
                  <c:v>6.1106507908475615E-4</c:v>
                </c:pt>
                <c:pt idx="2693">
                  <c:v>6.110497416597615E-4</c:v>
                </c:pt>
                <c:pt idx="2694">
                  <c:v>6.1103446255917271E-4</c:v>
                </c:pt>
                <c:pt idx="2695">
                  <c:v>6.1101924156441894E-4</c:v>
                </c:pt>
                <c:pt idx="2696">
                  <c:v>6.1100407845773299E-4</c:v>
                </c:pt>
                <c:pt idx="2697">
                  <c:v>6.1098897302214877E-4</c:v>
                </c:pt>
                <c:pt idx="2698">
                  <c:v>6.1097392504149783E-4</c:v>
                </c:pt>
                <c:pt idx="2699">
                  <c:v>6.1095893430040699E-4</c:v>
                </c:pt>
                <c:pt idx="2700">
                  <c:v>6.109440005842954E-4</c:v>
                </c:pt>
                <c:pt idx="2701">
                  <c:v>6.1092912367937129E-4</c:v>
                </c:pt>
                <c:pt idx="2702">
                  <c:v>6.1091430337262981E-4</c:v>
                </c:pt>
                <c:pt idx="2703">
                  <c:v>6.1089953945184965E-4</c:v>
                </c:pt>
                <c:pt idx="2704">
                  <c:v>6.1088483170559048E-4</c:v>
                </c:pt>
                <c:pt idx="2705">
                  <c:v>6.1087017992319029E-4</c:v>
                </c:pt>
                <c:pt idx="2706">
                  <c:v>6.1085558389476207E-4</c:v>
                </c:pt>
                <c:pt idx="2707">
                  <c:v>6.1084104341119173E-4</c:v>
                </c:pt>
                <c:pt idx="2708">
                  <c:v>6.1082655826413465E-4</c:v>
                </c:pt>
                <c:pt idx="2709">
                  <c:v>6.1081212824601338E-4</c:v>
                </c:pt>
                <c:pt idx="2710">
                  <c:v>6.1079775315001496E-4</c:v>
                </c:pt>
                <c:pt idx="2711">
                  <c:v>6.107834327700875E-4</c:v>
                </c:pt>
                <c:pt idx="2712">
                  <c:v>6.1076916690093832E-4</c:v>
                </c:pt>
                <c:pt idx="2713">
                  <c:v>6.1075495533803061E-4</c:v>
                </c:pt>
                <c:pt idx="2714">
                  <c:v>6.1074079787758087E-4</c:v>
                </c:pt>
                <c:pt idx="2715">
                  <c:v>6.1072669431655631E-4</c:v>
                </c:pt>
                <c:pt idx="2716">
                  <c:v>6.1071264445267213E-4</c:v>
                </c:pt>
                <c:pt idx="2717">
                  <c:v>6.1069864808438869E-4</c:v>
                </c:pt>
                <c:pt idx="2718">
                  <c:v>6.1068470501090915E-4</c:v>
                </c:pt>
                <c:pt idx="2719">
                  <c:v>6.106708150321762E-4</c:v>
                </c:pt>
                <c:pt idx="2720">
                  <c:v>6.1065697794887022E-4</c:v>
                </c:pt>
                <c:pt idx="2721">
                  <c:v>6.1064319356240592E-4</c:v>
                </c:pt>
                <c:pt idx="2722">
                  <c:v>6.1062946167492996E-4</c:v>
                </c:pt>
                <c:pt idx="2723">
                  <c:v>6.1061578208931855E-4</c:v>
                </c:pt>
                <c:pt idx="2724">
                  <c:v>6.1060215460917422E-4</c:v>
                </c:pt>
                <c:pt idx="2725">
                  <c:v>6.1058857903882407E-4</c:v>
                </c:pt>
                <c:pt idx="2726">
                  <c:v>6.1057505518331639E-4</c:v>
                </c:pt>
                <c:pt idx="2727">
                  <c:v>6.1056158284841832E-4</c:v>
                </c:pt>
                <c:pt idx="2728">
                  <c:v>6.1054816184061354E-4</c:v>
                </c:pt>
                <c:pt idx="2729">
                  <c:v>6.1053479196709925E-4</c:v>
                </c:pt>
                <c:pt idx="2730">
                  <c:v>6.1052147303578377E-4</c:v>
                </c:pt>
                <c:pt idx="2731">
                  <c:v>6.1050820485528438E-4</c:v>
                </c:pt>
                <c:pt idx="2732">
                  <c:v>6.1049498723492396E-4</c:v>
                </c:pt>
                <c:pt idx="2733">
                  <c:v>6.1048181998472905E-4</c:v>
                </c:pt>
                <c:pt idx="2734">
                  <c:v>6.1046870291542744E-4</c:v>
                </c:pt>
                <c:pt idx="2735">
                  <c:v>6.1045563583844492E-4</c:v>
                </c:pt>
                <c:pt idx="2736">
                  <c:v>6.1044261856590346E-4</c:v>
                </c:pt>
                <c:pt idx="2737">
                  <c:v>6.1042965091061849E-4</c:v>
                </c:pt>
                <c:pt idx="2738">
                  <c:v>6.1041673268609617E-4</c:v>
                </c:pt>
                <c:pt idx="2739">
                  <c:v>6.1040386370653135E-4</c:v>
                </c:pt>
                <c:pt idx="2740">
                  <c:v>6.1039104378680454E-4</c:v>
                </c:pt>
                <c:pt idx="2741">
                  <c:v>6.1037827274248004E-4</c:v>
                </c:pt>
                <c:pt idx="2742">
                  <c:v>6.1036555038980304E-4</c:v>
                </c:pt>
                <c:pt idx="2743">
                  <c:v>6.1035287654569712E-4</c:v>
                </c:pt>
                <c:pt idx="2744">
                  <c:v>6.1034025102776228E-4</c:v>
                </c:pt>
                <c:pt idx="2745">
                  <c:v>6.1032767365427204E-4</c:v>
                </c:pt>
                <c:pt idx="2746">
                  <c:v>6.1031514424417113E-4</c:v>
                </c:pt>
                <c:pt idx="2747">
                  <c:v>6.1030266261707326E-4</c:v>
                </c:pt>
                <c:pt idx="2748">
                  <c:v>6.1029022859325835E-4</c:v>
                </c:pt>
                <c:pt idx="2749">
                  <c:v>6.1027784199367064E-4</c:v>
                </c:pt>
                <c:pt idx="2750">
                  <c:v>6.1026550263991561E-4</c:v>
                </c:pt>
                <c:pt idx="2751">
                  <c:v>6.1025321035425826E-4</c:v>
                </c:pt>
                <c:pt idx="2752">
                  <c:v>6.1024096495962041E-4</c:v>
                </c:pt>
                <c:pt idx="2753">
                  <c:v>6.1022876627957819E-4</c:v>
                </c:pt>
                <c:pt idx="2754">
                  <c:v>6.1021661413835986E-4</c:v>
                </c:pt>
                <c:pt idx="2755">
                  <c:v>6.102045083608438E-4</c:v>
                </c:pt>
                <c:pt idx="2756">
                  <c:v>6.1019244877255543E-4</c:v>
                </c:pt>
                <c:pt idx="2757">
                  <c:v>6.1018043519966536E-4</c:v>
                </c:pt>
                <c:pt idx="2758">
                  <c:v>6.1016846746898693E-4</c:v>
                </c:pt>
                <c:pt idx="2759">
                  <c:v>6.1015654540797393E-4</c:v>
                </c:pt>
                <c:pt idx="2760">
                  <c:v>6.101446688447184E-4</c:v>
                </c:pt>
                <c:pt idx="2761">
                  <c:v>6.1013283760794795E-4</c:v>
                </c:pt>
                <c:pt idx="2762">
                  <c:v>6.1012105152702379E-4</c:v>
                </c:pt>
                <c:pt idx="2763">
                  <c:v>6.1010931043193857E-4</c:v>
                </c:pt>
                <c:pt idx="2764">
                  <c:v>6.1009761415331358E-4</c:v>
                </c:pt>
                <c:pt idx="2765">
                  <c:v>6.1008596252239697E-4</c:v>
                </c:pt>
                <c:pt idx="2766">
                  <c:v>6.1007435537106108E-4</c:v>
                </c:pt>
                <c:pt idx="2767">
                  <c:v>6.1006279253180069E-4</c:v>
                </c:pt>
                <c:pt idx="2768">
                  <c:v>6.100512738377304E-4</c:v>
                </c:pt>
                <c:pt idx="2769">
                  <c:v>6.1003979912258217E-4</c:v>
                </c:pt>
                <c:pt idx="2770">
                  <c:v>6.100283682207038E-4</c:v>
                </c:pt>
                <c:pt idx="2771">
                  <c:v>6.1001698096705608E-4</c:v>
                </c:pt>
                <c:pt idx="2772">
                  <c:v>6.1000563719721074E-4</c:v>
                </c:pt>
                <c:pt idx="2773">
                  <c:v>6.0999433674734842E-4</c:v>
                </c:pt>
                <c:pt idx="2774">
                  <c:v>6.0998307945425614E-4</c:v>
                </c:pt>
                <c:pt idx="2775">
                  <c:v>6.0997186515532559E-4</c:v>
                </c:pt>
                <c:pt idx="2776">
                  <c:v>6.0996069368855028E-4</c:v>
                </c:pt>
                <c:pt idx="2777">
                  <c:v>6.0994956489252407E-4</c:v>
                </c:pt>
                <c:pt idx="2778">
                  <c:v>6.0993847860643831E-4</c:v>
                </c:pt>
                <c:pt idx="2779">
                  <c:v>6.0992743467008033E-4</c:v>
                </c:pt>
                <c:pt idx="2780">
                  <c:v>6.0991643292383074E-4</c:v>
                </c:pt>
                <c:pt idx="2781">
                  <c:v>6.099054732086617E-4</c:v>
                </c:pt>
                <c:pt idx="2782">
                  <c:v>6.0989455536613452E-4</c:v>
                </c:pt>
                <c:pt idx="2783">
                  <c:v>6.098836792383976E-4</c:v>
                </c:pt>
                <c:pt idx="2784">
                  <c:v>6.0987284466818416E-4</c:v>
                </c:pt>
                <c:pt idx="2785">
                  <c:v>6.098620514988105E-4</c:v>
                </c:pt>
                <c:pt idx="2786">
                  <c:v>6.0985129957417342E-4</c:v>
                </c:pt>
                <c:pt idx="2787">
                  <c:v>6.0984058873874867E-4</c:v>
                </c:pt>
                <c:pt idx="2788">
                  <c:v>6.0982991883758815E-4</c:v>
                </c:pt>
                <c:pt idx="2789">
                  <c:v>6.0981928971631848E-4</c:v>
                </c:pt>
                <c:pt idx="2790">
                  <c:v>6.0980870122113854E-4</c:v>
                </c:pt>
                <c:pt idx="2791">
                  <c:v>6.097981531988175E-4</c:v>
                </c:pt>
                <c:pt idx="2792">
                  <c:v>6.0978764549669265E-4</c:v>
                </c:pt>
                <c:pt idx="2793">
                  <c:v>6.0977717796266754E-4</c:v>
                </c:pt>
                <c:pt idx="2794">
                  <c:v>6.0976675044520986E-4</c:v>
                </c:pt>
                <c:pt idx="2795">
                  <c:v>6.0975636279334933E-4</c:v>
                </c:pt>
                <c:pt idx="2796">
                  <c:v>6.0974601485667555E-4</c:v>
                </c:pt>
                <c:pt idx="2797">
                  <c:v>6.0973570648533641E-4</c:v>
                </c:pt>
                <c:pt idx="2798">
                  <c:v>6.097254375300354E-4</c:v>
                </c:pt>
                <c:pt idx="2799">
                  <c:v>6.0971520784203019E-4</c:v>
                </c:pt>
                <c:pt idx="2800">
                  <c:v>6.097050172731304E-4</c:v>
                </c:pt>
                <c:pt idx="2801">
                  <c:v>6.0969486567569544E-4</c:v>
                </c:pt>
                <c:pt idx="2802">
                  <c:v>6.0968475290263259E-4</c:v>
                </c:pt>
                <c:pt idx="2803">
                  <c:v>6.0967467880739554E-4</c:v>
                </c:pt>
                <c:pt idx="2804">
                  <c:v>6.096646432439813E-4</c:v>
                </c:pt>
                <c:pt idx="2805">
                  <c:v>6.0965464606692939E-4</c:v>
                </c:pt>
                <c:pt idx="2806">
                  <c:v>6.0964468713131908E-4</c:v>
                </c:pt>
                <c:pt idx="2807">
                  <c:v>6.096347662927677E-4</c:v>
                </c:pt>
                <c:pt idx="2808">
                  <c:v>6.0962488340742893E-4</c:v>
                </c:pt>
                <c:pt idx="2809">
                  <c:v>6.0961503833199034E-4</c:v>
                </c:pt>
                <c:pt idx="2810">
                  <c:v>6.0960523092367194E-4</c:v>
                </c:pt>
                <c:pt idx="2811">
                  <c:v>6.0959546104022368E-4</c:v>
                </c:pt>
                <c:pt idx="2812">
                  <c:v>6.095857285399244E-4</c:v>
                </c:pt>
                <c:pt idx="2813">
                  <c:v>6.0957603328157879E-4</c:v>
                </c:pt>
                <c:pt idx="2814">
                  <c:v>6.095663751245166E-4</c:v>
                </c:pt>
                <c:pt idx="2815">
                  <c:v>6.0955675392858973E-4</c:v>
                </c:pt>
                <c:pt idx="2816">
                  <c:v>6.0954716955417126E-4</c:v>
                </c:pt>
                <c:pt idx="2817">
                  <c:v>6.0953762186215276E-4</c:v>
                </c:pt>
                <c:pt idx="2818">
                  <c:v>6.0952811071394281E-4</c:v>
                </c:pt>
                <c:pt idx="2819">
                  <c:v>6.0951863597146513E-4</c:v>
                </c:pt>
                <c:pt idx="2820">
                  <c:v>6.0950919749715659E-4</c:v>
                </c:pt>
                <c:pt idx="2821">
                  <c:v>6.0949979515396535E-4</c:v>
                </c:pt>
                <c:pt idx="2822">
                  <c:v>6.0949042880534905E-4</c:v>
                </c:pt>
                <c:pt idx="2823">
                  <c:v>6.0948109831527307E-4</c:v>
                </c:pt>
                <c:pt idx="2824">
                  <c:v>6.0947180354820833E-4</c:v>
                </c:pt>
                <c:pt idx="2825">
                  <c:v>6.0946254436912981E-4</c:v>
                </c:pt>
                <c:pt idx="2826">
                  <c:v>6.094533206435146E-4</c:v>
                </c:pt>
                <c:pt idx="2827">
                  <c:v>6.0944413223733979E-4</c:v>
                </c:pt>
                <c:pt idx="2828">
                  <c:v>6.0943497901708133E-4</c:v>
                </c:pt>
                <c:pt idx="2829">
                  <c:v>6.0942586084971153E-4</c:v>
                </c:pt>
                <c:pt idx="2830">
                  <c:v>6.094167776026975E-4</c:v>
                </c:pt>
                <c:pt idx="2831">
                  <c:v>6.0940772914399948E-4</c:v>
                </c:pt>
                <c:pt idx="2832">
                  <c:v>6.0939871534206893E-4</c:v>
                </c:pt>
                <c:pt idx="2833">
                  <c:v>6.0938973606584651E-4</c:v>
                </c:pt>
                <c:pt idx="2834">
                  <c:v>6.0938079118476101E-4</c:v>
                </c:pt>
                <c:pt idx="2835">
                  <c:v>6.093718805687266E-4</c:v>
                </c:pt>
                <c:pt idx="2836">
                  <c:v>6.0936300408814174E-4</c:v>
                </c:pt>
                <c:pt idx="2837">
                  <c:v>6.0935416161388741E-4</c:v>
                </c:pt>
                <c:pt idx="2838">
                  <c:v>6.0934535301732486E-4</c:v>
                </c:pt>
                <c:pt idx="2839">
                  <c:v>6.0933657817029434E-4</c:v>
                </c:pt>
                <c:pt idx="2840">
                  <c:v>6.0932783694511326E-4</c:v>
                </c:pt>
                <c:pt idx="2841">
                  <c:v>6.0931912921457414E-4</c:v>
                </c:pt>
                <c:pt idx="2842">
                  <c:v>6.0931045485194339E-4</c:v>
                </c:pt>
                <c:pt idx="2843">
                  <c:v>6.0930181373095905E-4</c:v>
                </c:pt>
                <c:pt idx="2844">
                  <c:v>6.0929320572582961E-4</c:v>
                </c:pt>
                <c:pt idx="2845">
                  <c:v>6.092846307112317E-4</c:v>
                </c:pt>
                <c:pt idx="2846">
                  <c:v>6.0927608856230892E-4</c:v>
                </c:pt>
                <c:pt idx="2847">
                  <c:v>6.092663661905331E-4</c:v>
                </c:pt>
                <c:pt idx="2848">
                  <c:v>6.0925789404978222E-4</c:v>
                </c:pt>
                <c:pt idx="2849">
                  <c:v>6.0924945438532014E-4</c:v>
                </c:pt>
                <c:pt idx="2850">
                  <c:v>6.0924104707420592E-4</c:v>
                </c:pt>
                <c:pt idx="2851">
                  <c:v>6.0923267199395671E-4</c:v>
                </c:pt>
                <c:pt idx="2852">
                  <c:v>6.0922432902254609E-4</c:v>
                </c:pt>
                <c:pt idx="2853">
                  <c:v>6.0921601803840236E-4</c:v>
                </c:pt>
                <c:pt idx="2854">
                  <c:v>6.0920773892040681E-4</c:v>
                </c:pt>
                <c:pt idx="2855">
                  <c:v>6.0919949154789228E-4</c:v>
                </c:pt>
                <c:pt idx="2856">
                  <c:v>6.0919127580064125E-4</c:v>
                </c:pt>
                <c:pt idx="2857">
                  <c:v>6.0918309155888429E-4</c:v>
                </c:pt>
                <c:pt idx="2858">
                  <c:v>6.0917493870329856E-4</c:v>
                </c:pt>
                <c:pt idx="2859">
                  <c:v>6.0916681711500594E-4</c:v>
                </c:pt>
                <c:pt idx="2860">
                  <c:v>6.0915872667557155E-4</c:v>
                </c:pt>
                <c:pt idx="2861">
                  <c:v>6.0915066726700232E-4</c:v>
                </c:pt>
                <c:pt idx="2862">
                  <c:v>6.0914263877174493E-4</c:v>
                </c:pt>
                <c:pt idx="2863">
                  <c:v>6.0913464107268452E-4</c:v>
                </c:pt>
                <c:pt idx="2864">
                  <c:v>6.0912667405314304E-4</c:v>
                </c:pt>
                <c:pt idx="2865">
                  <c:v>6.0911873759687753E-4</c:v>
                </c:pt>
                <c:pt idx="2866">
                  <c:v>6.0911083158807894E-4</c:v>
                </c:pt>
                <c:pt idx="2867">
                  <c:v>6.0910295591136985E-4</c:v>
                </c:pt>
                <c:pt idx="2868">
                  <c:v>6.0909511045180334E-4</c:v>
                </c:pt>
                <c:pt idx="2869">
                  <c:v>6.0908729509486165E-4</c:v>
                </c:pt>
                <c:pt idx="2870">
                  <c:v>6.0907950972645397E-4</c:v>
                </c:pt>
                <c:pt idx="2871">
                  <c:v>6.0907175423291536E-4</c:v>
                </c:pt>
                <c:pt idx="2872">
                  <c:v>6.0906402850100503E-4</c:v>
                </c:pt>
                <c:pt idx="2873">
                  <c:v>6.0905633241790491E-4</c:v>
                </c:pt>
                <c:pt idx="2874">
                  <c:v>6.0904866587121792E-4</c:v>
                </c:pt>
                <c:pt idx="2875">
                  <c:v>6.0904102874896637E-4</c:v>
                </c:pt>
                <c:pt idx="2876">
                  <c:v>6.0903342093959084E-4</c:v>
                </c:pt>
                <c:pt idx="2877">
                  <c:v>6.0902584233194835E-4</c:v>
                </c:pt>
                <c:pt idx="2878">
                  <c:v>6.0901829281531064E-4</c:v>
                </c:pt>
                <c:pt idx="2879">
                  <c:v>6.0901077227936307E-4</c:v>
                </c:pt>
                <c:pt idx="2880">
                  <c:v>6.0900328061420299E-4</c:v>
                </c:pt>
                <c:pt idx="2881">
                  <c:v>6.089958177103379E-4</c:v>
                </c:pt>
                <c:pt idx="2882">
                  <c:v>6.0898838345868438E-4</c:v>
                </c:pt>
                <c:pt idx="2883">
                  <c:v>6.0898097775056645E-4</c:v>
                </c:pt>
                <c:pt idx="2884">
                  <c:v>6.0897360047771406E-4</c:v>
                </c:pt>
                <c:pt idx="2885">
                  <c:v>6.0896625153226145E-4</c:v>
                </c:pt>
                <c:pt idx="2886">
                  <c:v>6.0895893080674596E-4</c:v>
                </c:pt>
                <c:pt idx="2887">
                  <c:v>6.0895163819410622E-4</c:v>
                </c:pt>
                <c:pt idx="2888">
                  <c:v>6.0894437358768123E-4</c:v>
                </c:pt>
                <c:pt idx="2889">
                  <c:v>6.0893713688120802E-4</c:v>
                </c:pt>
                <c:pt idx="2890">
                  <c:v>6.0892992796882128E-4</c:v>
                </c:pt>
                <c:pt idx="2891">
                  <c:v>6.089227467450508E-4</c:v>
                </c:pt>
                <c:pt idx="2892">
                  <c:v>6.0891559310482081E-4</c:v>
                </c:pt>
                <c:pt idx="2893">
                  <c:v>6.0890846694344844E-4</c:v>
                </c:pt>
                <c:pt idx="2894">
                  <c:v>6.0890136815664169E-4</c:v>
                </c:pt>
                <c:pt idx="2895">
                  <c:v>6.0889429664049886E-4</c:v>
                </c:pt>
                <c:pt idx="2896">
                  <c:v>6.0888725229150628E-4</c:v>
                </c:pt>
                <c:pt idx="2897">
                  <c:v>6.0888023500653757E-4</c:v>
                </c:pt>
                <c:pt idx="2898">
                  <c:v>6.088732446828519E-4</c:v>
                </c:pt>
                <c:pt idx="2899">
                  <c:v>6.0886528862402734E-4</c:v>
                </c:pt>
                <c:pt idx="2900">
                  <c:v>6.0885835573034003E-4</c:v>
                </c:pt>
                <c:pt idx="2901">
                  <c:v>6.0885144947753038E-4</c:v>
                </c:pt>
                <c:pt idx="2902">
                  <c:v>6.0884456976444004E-4</c:v>
                </c:pt>
                <c:pt idx="2903">
                  <c:v>6.0883771649028874E-4</c:v>
                </c:pt>
                <c:pt idx="2904">
                  <c:v>6.0883088955467372E-4</c:v>
                </c:pt>
                <c:pt idx="2905">
                  <c:v>6.0882408885756724E-4</c:v>
                </c:pt>
                <c:pt idx="2906">
                  <c:v>6.0881731429931617E-4</c:v>
                </c:pt>
                <c:pt idx="2907">
                  <c:v>6.0881056578064021E-4</c:v>
                </c:pt>
                <c:pt idx="2908">
                  <c:v>6.0880384320263032E-4</c:v>
                </c:pt>
                <c:pt idx="2909">
                  <c:v>6.0879714646674781E-4</c:v>
                </c:pt>
                <c:pt idx="2910">
                  <c:v>6.0879047547482271E-4</c:v>
                </c:pt>
                <c:pt idx="2911">
                  <c:v>6.0878383012905231E-4</c:v>
                </c:pt>
                <c:pt idx="2912">
                  <c:v>6.0877721033199999E-4</c:v>
                </c:pt>
                <c:pt idx="2913">
                  <c:v>6.087706159865941E-4</c:v>
                </c:pt>
                <c:pt idx="2914">
                  <c:v>6.087640469961262E-4</c:v>
                </c:pt>
                <c:pt idx="2915">
                  <c:v>6.0875750326424964E-4</c:v>
                </c:pt>
                <c:pt idx="2916">
                  <c:v>6.0875098469497901E-4</c:v>
                </c:pt>
                <c:pt idx="2917">
                  <c:v>6.08743565590228E-4</c:v>
                </c:pt>
                <c:pt idx="2918">
                  <c:v>6.0873710061927922E-4</c:v>
                </c:pt>
                <c:pt idx="2919">
                  <c:v>6.0873066051160053E-4</c:v>
                </c:pt>
                <c:pt idx="2920">
                  <c:v>6.0872424517268646E-4</c:v>
                </c:pt>
                <c:pt idx="2921">
                  <c:v>6.0871785450838565E-4</c:v>
                </c:pt>
                <c:pt idx="2922">
                  <c:v>6.0871148842489944E-4</c:v>
                </c:pt>
                <c:pt idx="2923">
                  <c:v>6.0870514682878022E-4</c:v>
                </c:pt>
                <c:pt idx="2924">
                  <c:v>6.0869882962693081E-4</c:v>
                </c:pt>
                <c:pt idx="2925">
                  <c:v>6.0869253672660249E-4</c:v>
                </c:pt>
                <c:pt idx="2926">
                  <c:v>6.0868626803539433E-4</c:v>
                </c:pt>
                <c:pt idx="2927">
                  <c:v>6.086800234612515E-4</c:v>
                </c:pt>
                <c:pt idx="2928">
                  <c:v>6.0867380291246395E-4</c:v>
                </c:pt>
                <c:pt idx="2929">
                  <c:v>6.0866760629766541E-4</c:v>
                </c:pt>
                <c:pt idx="2930">
                  <c:v>6.0866143352583234E-4</c:v>
                </c:pt>
                <c:pt idx="2931">
                  <c:v>6.0865528450628175E-4</c:v>
                </c:pt>
                <c:pt idx="2932">
                  <c:v>6.0864915914867108E-4</c:v>
                </c:pt>
                <c:pt idx="2933">
                  <c:v>6.0864305736299616E-4</c:v>
                </c:pt>
                <c:pt idx="2934">
                  <c:v>6.0863697905959031E-4</c:v>
                </c:pt>
                <c:pt idx="2935">
                  <c:v>6.0863092414912287E-4</c:v>
                </c:pt>
                <c:pt idx="2936">
                  <c:v>6.0862489254259831E-4</c:v>
                </c:pt>
                <c:pt idx="2937">
                  <c:v>6.0861888415135468E-4</c:v>
                </c:pt>
                <c:pt idx="2938">
                  <c:v>6.0861289888706246E-4</c:v>
                </c:pt>
                <c:pt idx="2939">
                  <c:v>6.0860693666172359E-4</c:v>
                </c:pt>
                <c:pt idx="2940">
                  <c:v>6.0860099738766957E-4</c:v>
                </c:pt>
                <c:pt idx="2941">
                  <c:v>6.0859508097756132E-4</c:v>
                </c:pt>
                <c:pt idx="2942">
                  <c:v>6.0858918734438695E-4</c:v>
                </c:pt>
                <c:pt idx="2943">
                  <c:v>6.0858331640146091E-4</c:v>
                </c:pt>
                <c:pt idx="2944">
                  <c:v>6.0857746806242314E-4</c:v>
                </c:pt>
                <c:pt idx="2945">
                  <c:v>6.0857164224123732E-4</c:v>
                </c:pt>
                <c:pt idx="2946">
                  <c:v>6.0856583885219011E-4</c:v>
                </c:pt>
                <c:pt idx="2947">
                  <c:v>6.0856005780988965E-4</c:v>
                </c:pt>
                <c:pt idx="2948">
                  <c:v>6.0855429902926454E-4</c:v>
                </c:pt>
                <c:pt idx="2949">
                  <c:v>6.085485624255626E-4</c:v>
                </c:pt>
                <c:pt idx="2950">
                  <c:v>6.0854284791434995E-4</c:v>
                </c:pt>
                <c:pt idx="2951">
                  <c:v>6.0853472248391307E-4</c:v>
                </c:pt>
                <c:pt idx="2952">
                  <c:v>6.0852906127631195E-4</c:v>
                </c:pt>
                <c:pt idx="2953">
                  <c:v>6.0852342187411033E-4</c:v>
                </c:pt>
                <c:pt idx="2954">
                  <c:v>6.0851780419426884E-4</c:v>
                </c:pt>
                <c:pt idx="2955">
                  <c:v>6.0851220815405971E-4</c:v>
                </c:pt>
                <c:pt idx="2956">
                  <c:v>6.0850663367106568E-4</c:v>
                </c:pt>
                <c:pt idx="2957">
                  <c:v>6.0850108066317927E-4</c:v>
                </c:pt>
                <c:pt idx="2958">
                  <c:v>6.0849554904860098E-4</c:v>
                </c:pt>
                <c:pt idx="2959">
                  <c:v>6.0849003874583884E-4</c:v>
                </c:pt>
                <c:pt idx="2960">
                  <c:v>6.0848454967370646E-4</c:v>
                </c:pt>
                <c:pt idx="2961">
                  <c:v>6.0847908175132293E-4</c:v>
                </c:pt>
                <c:pt idx="2962">
                  <c:v>6.0847363489811065E-4</c:v>
                </c:pt>
                <c:pt idx="2963">
                  <c:v>6.0846820903379508E-4</c:v>
                </c:pt>
                <c:pt idx="2964">
                  <c:v>6.0846203364411998E-4</c:v>
                </c:pt>
                <c:pt idx="2965">
                  <c:v>6.0845665248709956E-4</c:v>
                </c:pt>
                <c:pt idx="2966">
                  <c:v>6.0845129206864204E-4</c:v>
                </c:pt>
                <c:pt idx="2967">
                  <c:v>6.0844595230971469E-4</c:v>
                </c:pt>
                <c:pt idx="2968">
                  <c:v>6.0844063313158202E-4</c:v>
                </c:pt>
                <c:pt idx="2969">
                  <c:v>6.0843533445580425E-4</c:v>
                </c:pt>
                <c:pt idx="2970">
                  <c:v>6.0843005620423655E-4</c:v>
                </c:pt>
                <c:pt idx="2971">
                  <c:v>6.0842479829902756E-4</c:v>
                </c:pt>
                <c:pt idx="2972">
                  <c:v>6.0841956066261878E-4</c:v>
                </c:pt>
                <c:pt idx="2973">
                  <c:v>6.0841434321774323E-4</c:v>
                </c:pt>
                <c:pt idx="2974">
                  <c:v>6.0840914588742407E-4</c:v>
                </c:pt>
                <c:pt idx="2975">
                  <c:v>6.0840396859497439E-4</c:v>
                </c:pt>
                <c:pt idx="2976">
                  <c:v>6.0839881126399512E-4</c:v>
                </c:pt>
                <c:pt idx="2977">
                  <c:v>6.0839367381837473E-4</c:v>
                </c:pt>
                <c:pt idx="2978">
                  <c:v>6.0838855618228769E-4</c:v>
                </c:pt>
                <c:pt idx="2979">
                  <c:v>6.0838345828019395E-4</c:v>
                </c:pt>
                <c:pt idx="2980">
                  <c:v>6.083783800368372E-4</c:v>
                </c:pt>
                <c:pt idx="2981">
                  <c:v>6.083733213772442E-4</c:v>
                </c:pt>
                <c:pt idx="2982">
                  <c:v>6.0836828222672395E-4</c:v>
                </c:pt>
                <c:pt idx="2983">
                  <c:v>6.0836326251086613E-4</c:v>
                </c:pt>
                <c:pt idx="2984">
                  <c:v>6.0835826215554047E-4</c:v>
                </c:pt>
                <c:pt idx="2985">
                  <c:v>6.0835328108689568E-4</c:v>
                </c:pt>
                <c:pt idx="2986">
                  <c:v>6.0834831923135802E-4</c:v>
                </c:pt>
                <c:pt idx="2987">
                  <c:v>6.0834337651563086E-4</c:v>
                </c:pt>
                <c:pt idx="2988">
                  <c:v>6.0833845286669319E-4</c:v>
                </c:pt>
                <c:pt idx="2989">
                  <c:v>6.0833354821179884E-4</c:v>
                </c:pt>
                <c:pt idx="2990">
                  <c:v>6.0832866247847539E-4</c:v>
                </c:pt>
                <c:pt idx="2991">
                  <c:v>6.0832379559452334E-4</c:v>
                </c:pt>
                <c:pt idx="2992">
                  <c:v>6.0831894748801453E-4</c:v>
                </c:pt>
                <c:pt idx="2993">
                  <c:v>6.0831411808729189E-4</c:v>
                </c:pt>
                <c:pt idx="2994">
                  <c:v>6.0830930732096806E-4</c:v>
                </c:pt>
                <c:pt idx="2995">
                  <c:v>6.0830451511792417E-4</c:v>
                </c:pt>
                <c:pt idx="2996">
                  <c:v>6.0829974140730943E-4</c:v>
                </c:pt>
                <c:pt idx="2997">
                  <c:v>6.0829498611853947E-4</c:v>
                </c:pt>
                <c:pt idx="2998">
                  <c:v>6.0829024918129587E-4</c:v>
                </c:pt>
                <c:pt idx="2999">
                  <c:v>6.0828553052552506E-4</c:v>
                </c:pt>
                <c:pt idx="3000">
                  <c:v>6.0828083008143707E-4</c:v>
                </c:pt>
                <c:pt idx="3001">
                  <c:v>6.0827614777950493E-4</c:v>
                </c:pt>
                <c:pt idx="3002">
                  <c:v>6.0827148355046352E-4</c:v>
                </c:pt>
                <c:pt idx="3003">
                  <c:v>6.0826683732530837E-4</c:v>
                </c:pt>
                <c:pt idx="3004">
                  <c:v>6.082622090352953E-4</c:v>
                </c:pt>
                <c:pt idx="3005">
                  <c:v>6.0825759861193873E-4</c:v>
                </c:pt>
                <c:pt idx="3006">
                  <c:v>6.0825300598701124E-4</c:v>
                </c:pt>
                <c:pt idx="3007">
                  <c:v>6.0824843109254256E-4</c:v>
                </c:pt>
                <c:pt idx="3008">
                  <c:v>6.0824387386081841E-4</c:v>
                </c:pt>
                <c:pt idx="3009">
                  <c:v>6.0823933422437951E-4</c:v>
                </c:pt>
                <c:pt idx="3010">
                  <c:v>6.0823481211602106E-4</c:v>
                </c:pt>
                <c:pt idx="3011">
                  <c:v>6.0823030746879128E-4</c:v>
                </c:pt>
                <c:pt idx="3012">
                  <c:v>6.0822582021599083E-4</c:v>
                </c:pt>
                <c:pt idx="3013">
                  <c:v>6.0822135029117166E-4</c:v>
                </c:pt>
                <c:pt idx="3014">
                  <c:v>6.0821689762813639E-4</c:v>
                </c:pt>
                <c:pt idx="3015">
                  <c:v>6.0821246216093681E-4</c:v>
                </c:pt>
                <c:pt idx="3016">
                  <c:v>6.0820804382387373E-4</c:v>
                </c:pt>
                <c:pt idx="3017">
                  <c:v>6.0820364255149517E-4</c:v>
                </c:pt>
                <c:pt idx="3018">
                  <c:v>6.0819925827859645E-4</c:v>
                </c:pt>
                <c:pt idx="3019">
                  <c:v>6.0819489094021814E-4</c:v>
                </c:pt>
                <c:pt idx="3020">
                  <c:v>6.0819054047164638E-4</c:v>
                </c:pt>
                <c:pt idx="3021">
                  <c:v>6.0818620680841071E-4</c:v>
                </c:pt>
                <c:pt idx="3022">
                  <c:v>6.0818188988628419E-4</c:v>
                </c:pt>
                <c:pt idx="3023">
                  <c:v>6.0817758964128209E-4</c:v>
                </c:pt>
                <c:pt idx="3024">
                  <c:v>6.0817330600966091E-4</c:v>
                </c:pt>
                <c:pt idx="3025">
                  <c:v>6.0816903892791741E-4</c:v>
                </c:pt>
                <c:pt idx="3026">
                  <c:v>6.0816478833278828E-4</c:v>
                </c:pt>
                <c:pt idx="3027">
                  <c:v>6.0816055416124852E-4</c:v>
                </c:pt>
                <c:pt idx="3028">
                  <c:v>6.0815633635051102E-4</c:v>
                </c:pt>
                <c:pt idx="3029">
                  <c:v>6.0815213483802555E-4</c:v>
                </c:pt>
                <c:pt idx="3030">
                  <c:v>6.0814794956147791E-4</c:v>
                </c:pt>
                <c:pt idx="3031">
                  <c:v>6.0814378045878897E-4</c:v>
                </c:pt>
                <c:pt idx="3032">
                  <c:v>6.0813962746811398E-4</c:v>
                </c:pt>
                <c:pt idx="3033">
                  <c:v>6.0813549052784132E-4</c:v>
                </c:pt>
                <c:pt idx="3034">
                  <c:v>6.0813136957659202E-4</c:v>
                </c:pt>
                <c:pt idx="3035">
                  <c:v>6.0812726455321904E-4</c:v>
                </c:pt>
                <c:pt idx="3036">
                  <c:v>6.0812317539680571E-4</c:v>
                </c:pt>
                <c:pt idx="3037">
                  <c:v>6.0811910204666545E-4</c:v>
                </c:pt>
                <c:pt idx="3038">
                  <c:v>6.0811504444234087E-4</c:v>
                </c:pt>
                <c:pt idx="3039">
                  <c:v>6.0811100252360268E-4</c:v>
                </c:pt>
                <c:pt idx="3040">
                  <c:v>6.0810697623044909E-4</c:v>
                </c:pt>
                <c:pt idx="3041">
                  <c:v>6.0810296550310489E-4</c:v>
                </c:pt>
                <c:pt idx="3042">
                  <c:v>6.0809897028202026E-4</c:v>
                </c:pt>
                <c:pt idx="3043">
                  <c:v>6.0809499050787071E-4</c:v>
                </c:pt>
                <c:pt idx="3044">
                  <c:v>6.080910261215555E-4</c:v>
                </c:pt>
                <c:pt idx="3045">
                  <c:v>6.0808707706419692E-4</c:v>
                </c:pt>
                <c:pt idx="3046">
                  <c:v>6.0808314327714019E-4</c:v>
                </c:pt>
                <c:pt idx="3047">
                  <c:v>6.0807922470195136E-4</c:v>
                </c:pt>
                <c:pt idx="3048">
                  <c:v>6.0807532128041787E-4</c:v>
                </c:pt>
                <c:pt idx="3049">
                  <c:v>6.0807143295454663E-4</c:v>
                </c:pt>
                <c:pt idx="3050">
                  <c:v>6.0806755966656375E-4</c:v>
                </c:pt>
                <c:pt idx="3051">
                  <c:v>6.080637013589136E-4</c:v>
                </c:pt>
                <c:pt idx="3052">
                  <c:v>6.0805985797425803E-4</c:v>
                </c:pt>
                <c:pt idx="3053">
                  <c:v>6.0805602945547554E-4</c:v>
                </c:pt>
                <c:pt idx="3054">
                  <c:v>6.0805221574566058E-4</c:v>
                </c:pt>
                <c:pt idx="3055">
                  <c:v>6.0804841678812238E-4</c:v>
                </c:pt>
                <c:pt idx="3056">
                  <c:v>6.0804463252638454E-4</c:v>
                </c:pt>
                <c:pt idx="3057">
                  <c:v>6.0804086290418432E-4</c:v>
                </c:pt>
                <c:pt idx="3058">
                  <c:v>6.0803710786547129E-4</c:v>
                </c:pt>
                <c:pt idx="3059">
                  <c:v>6.080333673544071E-4</c:v>
                </c:pt>
                <c:pt idx="3060">
                  <c:v>6.0802964131536437E-4</c:v>
                </c:pt>
                <c:pt idx="3061">
                  <c:v>6.0802592969292604E-4</c:v>
                </c:pt>
                <c:pt idx="3062">
                  <c:v>6.0802223243188456E-4</c:v>
                </c:pt>
                <c:pt idx="3063">
                  <c:v>6.0801854947724115E-4</c:v>
                </c:pt>
                <c:pt idx="3064">
                  <c:v>6.0801488077420491E-4</c:v>
                </c:pt>
                <c:pt idx="3065">
                  <c:v>6.0801122626819222E-4</c:v>
                </c:pt>
                <c:pt idx="3066">
                  <c:v>6.0800758590482567E-4</c:v>
                </c:pt>
                <c:pt idx="3067">
                  <c:v>6.0800395962993365E-4</c:v>
                </c:pt>
                <c:pt idx="3068">
                  <c:v>6.0800034738954956E-4</c:v>
                </c:pt>
                <c:pt idx="3069">
                  <c:v>6.0799674912991053E-4</c:v>
                </c:pt>
                <c:pt idx="3070">
                  <c:v>6.0799316479745729E-4</c:v>
                </c:pt>
                <c:pt idx="3071">
                  <c:v>6.0798959433883322E-4</c:v>
                </c:pt>
                <c:pt idx="3072">
                  <c:v>6.0798603770088335E-4</c:v>
                </c:pt>
                <c:pt idx="3073">
                  <c:v>6.0798249483065396E-4</c:v>
                </c:pt>
                <c:pt idx="3074">
                  <c:v>6.0797896567539166E-4</c:v>
                </c:pt>
                <c:pt idx="3075">
                  <c:v>6.0797545018254247E-4</c:v>
                </c:pt>
                <c:pt idx="3076">
                  <c:v>6.0797194829975145E-4</c:v>
                </c:pt>
                <c:pt idx="3077">
                  <c:v>6.0796845997486166E-4</c:v>
                </c:pt>
                <c:pt idx="3078">
                  <c:v>6.0796498515591378E-4</c:v>
                </c:pt>
                <c:pt idx="3079">
                  <c:v>6.0796152379114475E-4</c:v>
                </c:pt>
                <c:pt idx="3080">
                  <c:v>6.0795807582898764E-4</c:v>
                </c:pt>
                <c:pt idx="3081">
                  <c:v>6.0795464121807079E-4</c:v>
                </c:pt>
                <c:pt idx="3082">
                  <c:v>6.079512199072167E-4</c:v>
                </c:pt>
                <c:pt idx="3083">
                  <c:v>6.0794781184544185E-4</c:v>
                </c:pt>
                <c:pt idx="3084">
                  <c:v>6.079444169819556E-4</c:v>
                </c:pt>
                <c:pt idx="3085">
                  <c:v>6.0794103526615954E-4</c:v>
                </c:pt>
                <c:pt idx="3086">
                  <c:v>6.0793766664764715E-4</c:v>
                </c:pt>
                <c:pt idx="3087">
                  <c:v>6.0793431107620231E-4</c:v>
                </c:pt>
                <c:pt idx="3088">
                  <c:v>6.0793096850179928E-4</c:v>
                </c:pt>
                <c:pt idx="3089">
                  <c:v>6.0792763887460184E-4</c:v>
                </c:pt>
                <c:pt idx="3090">
                  <c:v>6.0792432214496232E-4</c:v>
                </c:pt>
                <c:pt idx="3091">
                  <c:v>6.0792101826342114E-4</c:v>
                </c:pt>
                <c:pt idx="3092">
                  <c:v>6.0791772718070609E-4</c:v>
                </c:pt>
                <c:pt idx="3093">
                  <c:v>6.0791444884773153E-4</c:v>
                </c:pt>
                <c:pt idx="3094">
                  <c:v>6.0791118321559779E-4</c:v>
                </c:pt>
                <c:pt idx="3095">
                  <c:v>6.0790793023559036E-4</c:v>
                </c:pt>
                <c:pt idx="3096">
                  <c:v>6.0790468985917937E-4</c:v>
                </c:pt>
                <c:pt idx="3097">
                  <c:v>6.0790146203801862E-4</c:v>
                </c:pt>
                <c:pt idx="3098">
                  <c:v>6.0789824672394547E-4</c:v>
                </c:pt>
                <c:pt idx="3099">
                  <c:v>6.0789504386897942E-4</c:v>
                </c:pt>
                <c:pt idx="3100">
                  <c:v>6.0789185342532178E-4</c:v>
                </c:pt>
                <c:pt idx="3101">
                  <c:v>6.0788867534535516E-4</c:v>
                </c:pt>
                <c:pt idx="3102">
                  <c:v>6.0788550958164257E-4</c:v>
                </c:pt>
                <c:pt idx="3103">
                  <c:v>6.0788235608692678E-4</c:v>
                </c:pt>
                <c:pt idx="3104">
                  <c:v>6.0787921481412967E-4</c:v>
                </c:pt>
                <c:pt idx="3105">
                  <c:v>6.0787608571635158E-4</c:v>
                </c:pt>
                <c:pt idx="3106">
                  <c:v>6.0787296874687056E-4</c:v>
                </c:pt>
                <c:pt idx="3107">
                  <c:v>6.0786986385914191E-4</c:v>
                </c:pt>
                <c:pt idx="3108">
                  <c:v>6.0786677100679713E-4</c:v>
                </c:pt>
                <c:pt idx="3109">
                  <c:v>6.0786369014364388E-4</c:v>
                </c:pt>
                <c:pt idx="3110">
                  <c:v>6.0786062122366463E-4</c:v>
                </c:pt>
                <c:pt idx="3111">
                  <c:v>6.0785756420101637E-4</c:v>
                </c:pt>
                <c:pt idx="3112">
                  <c:v>6.0785451903003023E-4</c:v>
                </c:pt>
                <c:pt idx="3113">
                  <c:v>6.0785148566521005E-4</c:v>
                </c:pt>
                <c:pt idx="3114">
                  <c:v>6.0784846406123261E-4</c:v>
                </c:pt>
                <c:pt idx="3115">
                  <c:v>6.0784545417294641E-4</c:v>
                </c:pt>
                <c:pt idx="3116">
                  <c:v>6.0784245595537105E-4</c:v>
                </c:pt>
                <c:pt idx="3117">
                  <c:v>6.078394693636971E-4</c:v>
                </c:pt>
                <c:pt idx="3118">
                  <c:v>6.0783649435328482E-4</c:v>
                </c:pt>
                <c:pt idx="3119">
                  <c:v>6.078335308796638E-4</c:v>
                </c:pt>
                <c:pt idx="3120">
                  <c:v>6.0783057889853258E-4</c:v>
                </c:pt>
                <c:pt idx="3121">
                  <c:v>6.0782763836575752E-4</c:v>
                </c:pt>
                <c:pt idx="3122">
                  <c:v>6.0782470923737247E-4</c:v>
                </c:pt>
                <c:pt idx="3123">
                  <c:v>6.0782179146957828E-4</c:v>
                </c:pt>
                <c:pt idx="3124">
                  <c:v>6.0781888501874166E-4</c:v>
                </c:pt>
                <c:pt idx="3125">
                  <c:v>6.0781557716238954E-4</c:v>
                </c:pt>
                <c:pt idx="3126">
                  <c:v>6.0781269481601798E-4</c:v>
                </c:pt>
                <c:pt idx="3127">
                  <c:v>6.078098236505467E-4</c:v>
                </c:pt>
                <c:pt idx="3128">
                  <c:v>6.0780696362302449E-4</c:v>
                </c:pt>
                <c:pt idx="3129">
                  <c:v>6.078041146906632E-4</c:v>
                </c:pt>
                <c:pt idx="3130">
                  <c:v>6.0780127681083721E-4</c:v>
                </c:pt>
                <c:pt idx="3131">
                  <c:v>6.0779844994108254E-4</c:v>
                </c:pt>
                <c:pt idx="3132">
                  <c:v>6.0779563403909657E-4</c:v>
                </c:pt>
                <c:pt idx="3133">
                  <c:v>6.0779282906273709E-4</c:v>
                </c:pt>
                <c:pt idx="3134">
                  <c:v>6.0779003497002219E-4</c:v>
                </c:pt>
                <c:pt idx="3135">
                  <c:v>6.0778725171912909E-4</c:v>
                </c:pt>
                <c:pt idx="3136">
                  <c:v>6.0778447926839385E-4</c:v>
                </c:pt>
                <c:pt idx="3137">
                  <c:v>6.0778171757631103E-4</c:v>
                </c:pt>
                <c:pt idx="3138">
                  <c:v>6.0777896660153233E-4</c:v>
                </c:pt>
                <c:pt idx="3139">
                  <c:v>6.0777622630286705E-4</c:v>
                </c:pt>
                <c:pt idx="3140">
                  <c:v>6.077734966392803E-4</c:v>
                </c:pt>
                <c:pt idx="3141">
                  <c:v>6.0777077756989355E-4</c:v>
                </c:pt>
                <c:pt idx="3142">
                  <c:v>6.0776806905398341E-4</c:v>
                </c:pt>
                <c:pt idx="3143">
                  <c:v>6.0776537105098108E-4</c:v>
                </c:pt>
                <c:pt idx="3144">
                  <c:v>6.0776268352047197E-4</c:v>
                </c:pt>
                <c:pt idx="3145">
                  <c:v>6.0776000642219486E-4</c:v>
                </c:pt>
                <c:pt idx="3146">
                  <c:v>6.0775733971604187E-4</c:v>
                </c:pt>
                <c:pt idx="3147">
                  <c:v>6.0775468336205711E-4</c:v>
                </c:pt>
                <c:pt idx="3148">
                  <c:v>6.0775203732043681E-4</c:v>
                </c:pt>
                <c:pt idx="3149">
                  <c:v>6.0774940155152812E-4</c:v>
                </c:pt>
                <c:pt idx="3150">
                  <c:v>6.0774677601582922E-4</c:v>
                </c:pt>
                <c:pt idx="3151">
                  <c:v>6.0774416067398834E-4</c:v>
                </c:pt>
                <c:pt idx="3152">
                  <c:v>6.0774155548680301E-4</c:v>
                </c:pt>
                <c:pt idx="3153">
                  <c:v>6.0773896041522004E-4</c:v>
                </c:pt>
                <c:pt idx="3154">
                  <c:v>6.0773637542033457E-4</c:v>
                </c:pt>
                <c:pt idx="3155">
                  <c:v>6.0773380046338975E-4</c:v>
                </c:pt>
                <c:pt idx="3156">
                  <c:v>6.0773123550577582E-4</c:v>
                </c:pt>
                <c:pt idx="3157">
                  <c:v>6.0772868050902997E-4</c:v>
                </c:pt>
                <c:pt idx="3158">
                  <c:v>6.0772613543483571E-4</c:v>
                </c:pt>
                <c:pt idx="3159">
                  <c:v>6.0772323887971766E-4</c:v>
                </c:pt>
                <c:pt idx="3160">
                  <c:v>6.0772071493978507E-4</c:v>
                </c:pt>
                <c:pt idx="3161">
                  <c:v>6.0771820080292619E-4</c:v>
                </c:pt>
                <c:pt idx="3162">
                  <c:v>6.0771569643142446E-4</c:v>
                </c:pt>
                <c:pt idx="3163">
                  <c:v>6.0771320178770662E-4</c:v>
                </c:pt>
                <c:pt idx="3164">
                  <c:v>6.0771071683434256E-4</c:v>
                </c:pt>
                <c:pt idx="3165">
                  <c:v>6.0770824153404417E-4</c:v>
                </c:pt>
                <c:pt idx="3166">
                  <c:v>6.0770577584966538E-4</c:v>
                </c:pt>
                <c:pt idx="3167">
                  <c:v>6.0770331974420151E-4</c:v>
                </c:pt>
                <c:pt idx="3168">
                  <c:v>6.077008731807885E-4</c:v>
                </c:pt>
                <c:pt idx="3169">
                  <c:v>6.0769843612270245E-4</c:v>
                </c:pt>
                <c:pt idx="3170">
                  <c:v>6.0769600853335937E-4</c:v>
                </c:pt>
                <c:pt idx="3171">
                  <c:v>6.0769359037631432E-4</c:v>
                </c:pt>
                <c:pt idx="3172">
                  <c:v>6.0769118161526107E-4</c:v>
                </c:pt>
                <c:pt idx="3173">
                  <c:v>6.0768878221403161E-4</c:v>
                </c:pt>
                <c:pt idx="3174">
                  <c:v>6.0768639213659552E-4</c:v>
                </c:pt>
                <c:pt idx="3175">
                  <c:v>6.076840113470593E-4</c:v>
                </c:pt>
                <c:pt idx="3176">
                  <c:v>6.0768163980966629E-4</c:v>
                </c:pt>
                <c:pt idx="3177">
                  <c:v>6.0767927748879591E-4</c:v>
                </c:pt>
                <c:pt idx="3178">
                  <c:v>6.0767692434896296E-4</c:v>
                </c:pt>
                <c:pt idx="3179">
                  <c:v>6.0767458035481748E-4</c:v>
                </c:pt>
                <c:pt idx="3180">
                  <c:v>6.0767224547114403E-4</c:v>
                </c:pt>
                <c:pt idx="3181">
                  <c:v>6.076699196628613E-4</c:v>
                </c:pt>
                <c:pt idx="3182">
                  <c:v>6.0766760289502123E-4</c:v>
                </c:pt>
                <c:pt idx="3183">
                  <c:v>6.0766529513280921E-4</c:v>
                </c:pt>
                <c:pt idx="3184">
                  <c:v>6.0766299634154293E-4</c:v>
                </c:pt>
                <c:pt idx="3185">
                  <c:v>6.0766070648667222E-4</c:v>
                </c:pt>
                <c:pt idx="3186">
                  <c:v>6.0765842553377842E-4</c:v>
                </c:pt>
                <c:pt idx="3187">
                  <c:v>6.0765615344857398E-4</c:v>
                </c:pt>
                <c:pt idx="3188">
                  <c:v>6.0765389019690186E-4</c:v>
                </c:pt>
                <c:pt idx="3189">
                  <c:v>6.0765163574473524E-4</c:v>
                </c:pt>
                <c:pt idx="3190">
                  <c:v>6.0764939005817677E-4</c:v>
                </c:pt>
                <c:pt idx="3191">
                  <c:v>6.076471531034583E-4</c:v>
                </c:pt>
                <c:pt idx="3192">
                  <c:v>6.0764492484694009E-4</c:v>
                </c:pt>
                <c:pt idx="3193">
                  <c:v>6.0764270525511075E-4</c:v>
                </c:pt>
                <c:pt idx="3194">
                  <c:v>6.076404942945866E-4</c:v>
                </c:pt>
                <c:pt idx="3195">
                  <c:v>6.0763829193211084E-4</c:v>
                </c:pt>
                <c:pt idx="3196">
                  <c:v>6.076360981345537E-4</c:v>
                </c:pt>
                <c:pt idx="3197">
                  <c:v>6.0763391286891154E-4</c:v>
                </c:pt>
                <c:pt idx="3198">
                  <c:v>6.0763173610230625E-4</c:v>
                </c:pt>
                <c:pt idx="3199">
                  <c:v>6.0762956780198527E-4</c:v>
                </c:pt>
                <c:pt idx="3200">
                  <c:v>6.0762740793532074E-4</c:v>
                </c:pt>
                <c:pt idx="3201">
                  <c:v>6.0762525646980924E-4</c:v>
                </c:pt>
                <c:pt idx="3202">
                  <c:v>6.0762311337307097E-4</c:v>
                </c:pt>
                <c:pt idx="3203">
                  <c:v>6.0762097861284973E-4</c:v>
                </c:pt>
                <c:pt idx="3204">
                  <c:v>6.0761885215701236E-4</c:v>
                </c:pt>
                <c:pt idx="3205">
                  <c:v>6.0761673397354791E-4</c:v>
                </c:pt>
                <c:pt idx="3206">
                  <c:v>6.076146240305677E-4</c:v>
                </c:pt>
                <c:pt idx="3207">
                  <c:v>6.0761252229630451E-4</c:v>
                </c:pt>
                <c:pt idx="3208">
                  <c:v>6.0761042873911199E-4</c:v>
                </c:pt>
                <c:pt idx="3209">
                  <c:v>6.0760834332746502E-4</c:v>
                </c:pt>
                <c:pt idx="3210">
                  <c:v>6.0760626602995806E-4</c:v>
                </c:pt>
                <c:pt idx="3211">
                  <c:v>6.0760390187121851E-4</c:v>
                </c:pt>
                <c:pt idx="3212">
                  <c:v>6.0760184185595825E-4</c:v>
                </c:pt>
                <c:pt idx="3213">
                  <c:v>6.0759978985691339E-4</c:v>
                </c:pt>
                <c:pt idx="3214">
                  <c:v>6.0759774584317149E-4</c:v>
                </c:pt>
                <c:pt idx="3215">
                  <c:v>6.075957097839386E-4</c:v>
                </c:pt>
                <c:pt idx="3216">
                  <c:v>6.0759368164853777E-4</c:v>
                </c:pt>
                <c:pt idx="3217">
                  <c:v>6.0759166140640923E-4</c:v>
                </c:pt>
                <c:pt idx="3218">
                  <c:v>6.0758964902710979E-4</c:v>
                </c:pt>
                <c:pt idx="3219">
                  <c:v>6.0758764448031236E-4</c:v>
                </c:pt>
                <c:pt idx="3220">
                  <c:v>6.0758564773580553E-4</c:v>
                </c:pt>
                <c:pt idx="3221">
                  <c:v>6.0758365876349316E-4</c:v>
                </c:pt>
                <c:pt idx="3222">
                  <c:v>6.0758167753339381E-4</c:v>
                </c:pt>
                <c:pt idx="3223">
                  <c:v>6.0757970401564062E-4</c:v>
                </c:pt>
                <c:pt idx="3224">
                  <c:v>6.0757661828401998E-4</c:v>
                </c:pt>
                <c:pt idx="3225">
                  <c:v>6.0757466446166618E-4</c:v>
                </c:pt>
                <c:pt idx="3226">
                  <c:v>6.0757271824591805E-4</c:v>
                </c:pt>
                <c:pt idx="3227">
                  <c:v>6.0757077960742624E-4</c:v>
                </c:pt>
                <c:pt idx="3228">
                  <c:v>6.0756884851695316E-4</c:v>
                </c:pt>
                <c:pt idx="3229">
                  <c:v>6.0756692494537293E-4</c:v>
                </c:pt>
                <c:pt idx="3230">
                  <c:v>6.0756500886367088E-4</c:v>
                </c:pt>
                <c:pt idx="3231">
                  <c:v>6.0756310024294305E-4</c:v>
                </c:pt>
                <c:pt idx="3232">
                  <c:v>6.0756119905439575E-4</c:v>
                </c:pt>
                <c:pt idx="3233">
                  <c:v>6.075593052693452E-4</c:v>
                </c:pt>
                <c:pt idx="3234">
                  <c:v>6.0755741885921727E-4</c:v>
                </c:pt>
                <c:pt idx="3235">
                  <c:v>6.0755553979554677E-4</c:v>
                </c:pt>
                <c:pt idx="3236">
                  <c:v>6.0755366804997725E-4</c:v>
                </c:pt>
                <c:pt idx="3237">
                  <c:v>6.0755180359426048E-4</c:v>
                </c:pt>
                <c:pt idx="3238">
                  <c:v>6.075499464002561E-4</c:v>
                </c:pt>
                <c:pt idx="3239">
                  <c:v>6.0754809643993142E-4</c:v>
                </c:pt>
                <c:pt idx="3240">
                  <c:v>6.0754625368536052E-4</c:v>
                </c:pt>
                <c:pt idx="3241">
                  <c:v>6.0754441810872419E-4</c:v>
                </c:pt>
                <c:pt idx="3242">
                  <c:v>6.0754258968230947E-4</c:v>
                </c:pt>
                <c:pt idx="3243">
                  <c:v>6.0754076837850942E-4</c:v>
                </c:pt>
                <c:pt idx="3244">
                  <c:v>6.0753895416982228E-4</c:v>
                </c:pt>
                <c:pt idx="3245">
                  <c:v>6.0753714702885145E-4</c:v>
                </c:pt>
                <c:pt idx="3246">
                  <c:v>6.0753534692830518E-4</c:v>
                </c:pt>
                <c:pt idx="3247">
                  <c:v>6.0753355384099558E-4</c:v>
                </c:pt>
                <c:pt idx="3248">
                  <c:v>6.0753176773983896E-4</c:v>
                </c:pt>
                <c:pt idx="3249">
                  <c:v>6.0752998859785504E-4</c:v>
                </c:pt>
                <c:pt idx="3250">
                  <c:v>6.0752821638816637E-4</c:v>
                </c:pt>
                <c:pt idx="3251">
                  <c:v>6.0752645108399866E-4</c:v>
                </c:pt>
                <c:pt idx="3252">
                  <c:v>6.0752469265867946E-4</c:v>
                </c:pt>
                <c:pt idx="3253">
                  <c:v>6.0752294108563844E-4</c:v>
                </c:pt>
                <c:pt idx="3254">
                  <c:v>6.0752119633840699E-4</c:v>
                </c:pt>
                <c:pt idx="3255">
                  <c:v>6.075194583906174E-4</c:v>
                </c:pt>
                <c:pt idx="3256">
                  <c:v>6.0751772721600271E-4</c:v>
                </c:pt>
                <c:pt idx="3257">
                  <c:v>6.0751600278839669E-4</c:v>
                </c:pt>
                <c:pt idx="3258">
                  <c:v>6.0751428508173261E-4</c:v>
                </c:pt>
                <c:pt idx="3259">
                  <c:v>6.0751257407004394E-4</c:v>
                </c:pt>
                <c:pt idx="3260">
                  <c:v>6.0751086972746292E-4</c:v>
                </c:pt>
                <c:pt idx="3261">
                  <c:v>6.0750917202822099E-4</c:v>
                </c:pt>
                <c:pt idx="3262">
                  <c:v>6.0750748094664804E-4</c:v>
                </c:pt>
                <c:pt idx="3263">
                  <c:v>6.0750579645717207E-4</c:v>
                </c:pt>
                <c:pt idx="3264">
                  <c:v>6.0750411853431868E-4</c:v>
                </c:pt>
                <c:pt idx="3265">
                  <c:v>6.0750244715271134E-4</c:v>
                </c:pt>
                <c:pt idx="3266">
                  <c:v>6.0750078228707005E-4</c:v>
                </c:pt>
                <c:pt idx="3267">
                  <c:v>6.0749912391221171E-4</c:v>
                </c:pt>
                <c:pt idx="3268">
                  <c:v>6.0749747200304963E-4</c:v>
                </c:pt>
                <c:pt idx="3269">
                  <c:v>6.0749582653459283E-4</c:v>
                </c:pt>
                <c:pt idx="3270">
                  <c:v>6.0749418748194607E-4</c:v>
                </c:pt>
                <c:pt idx="3271">
                  <c:v>6.0749255482030922E-4</c:v>
                </c:pt>
                <c:pt idx="3272">
                  <c:v>6.074909285249772E-4</c:v>
                </c:pt>
                <c:pt idx="3273">
                  <c:v>6.0748930857133917E-4</c:v>
                </c:pt>
                <c:pt idx="3274">
                  <c:v>6.0748769493487861E-4</c:v>
                </c:pt>
                <c:pt idx="3275">
                  <c:v>6.0748608759117278E-4</c:v>
                </c:pt>
                <c:pt idx="3276">
                  <c:v>6.0748448651589228E-4</c:v>
                </c:pt>
                <c:pt idx="3277">
                  <c:v>6.0748289168480098E-4</c:v>
                </c:pt>
                <c:pt idx="3278">
                  <c:v>6.074813030737551E-4</c:v>
                </c:pt>
                <c:pt idx="3279">
                  <c:v>6.0747972065870379E-4</c:v>
                </c:pt>
                <c:pt idx="3280">
                  <c:v>6.0747814441568769E-4</c:v>
                </c:pt>
                <c:pt idx="3281">
                  <c:v>6.074765743208395E-4</c:v>
                </c:pt>
                <c:pt idx="3282">
                  <c:v>6.074750103503831E-4</c:v>
                </c:pt>
                <c:pt idx="3283">
                  <c:v>6.0747345248063334E-4</c:v>
                </c:pt>
                <c:pt idx="3284">
                  <c:v>6.0747190068799581E-4</c:v>
                </c:pt>
                <c:pt idx="3285">
                  <c:v>6.0747035494896631E-4</c:v>
                </c:pt>
                <c:pt idx="3286">
                  <c:v>6.0746881524013072E-4</c:v>
                </c:pt>
                <c:pt idx="3287">
                  <c:v>6.0746728153816452E-4</c:v>
                </c:pt>
                <c:pt idx="3288">
                  <c:v>6.0746575381983236E-4</c:v>
                </c:pt>
                <c:pt idx="3289">
                  <c:v>6.0746423206198795E-4</c:v>
                </c:pt>
                <c:pt idx="3290">
                  <c:v>6.0746271624157356E-4</c:v>
                </c:pt>
                <c:pt idx="3291">
                  <c:v>6.0746120633561982E-4</c:v>
                </c:pt>
                <c:pt idx="3292">
                  <c:v>6.0745970232124508E-4</c:v>
                </c:pt>
                <c:pt idx="3293">
                  <c:v>6.0745820417565561E-4</c:v>
                </c:pt>
                <c:pt idx="3294">
                  <c:v>6.0745671187614487E-4</c:v>
                </c:pt>
                <c:pt idx="3295">
                  <c:v>6.0745522540009303E-4</c:v>
                </c:pt>
                <c:pt idx="3296">
                  <c:v>6.0745374472496723E-4</c:v>
                </c:pt>
                <c:pt idx="3297">
                  <c:v>6.0745226982832068E-4</c:v>
                </c:pt>
                <c:pt idx="3298">
                  <c:v>6.0745080068779248E-4</c:v>
                </c:pt>
                <c:pt idx="3299">
                  <c:v>6.0744933728110781E-4</c:v>
                </c:pt>
                <c:pt idx="3300">
                  <c:v>6.0744787958607661E-4</c:v>
                </c:pt>
                <c:pt idx="3301">
                  <c:v>6.0744642758059429E-4</c:v>
                </c:pt>
                <c:pt idx="3302">
                  <c:v>6.0744498124264059E-4</c:v>
                </c:pt>
                <c:pt idx="3303">
                  <c:v>6.0744354055027971E-4</c:v>
                </c:pt>
                <c:pt idx="3304">
                  <c:v>6.0744210548166E-4</c:v>
                </c:pt>
                <c:pt idx="3305">
                  <c:v>6.0744067601501339E-4</c:v>
                </c:pt>
                <c:pt idx="3306">
                  <c:v>6.0743925212865528E-4</c:v>
                </c:pt>
                <c:pt idx="3307">
                  <c:v>6.0743783380098415E-4</c:v>
                </c:pt>
                <c:pt idx="3308">
                  <c:v>6.074364210104813E-4</c:v>
                </c:pt>
                <c:pt idx="3309">
                  <c:v>6.074350137357103E-4</c:v>
                </c:pt>
                <c:pt idx="3310">
                  <c:v>6.0743361195531715E-4</c:v>
                </c:pt>
                <c:pt idx="3311">
                  <c:v>6.0743221564802936E-4</c:v>
                </c:pt>
                <c:pt idx="3312">
                  <c:v>6.0743082479265621E-4</c:v>
                </c:pt>
                <c:pt idx="3313">
                  <c:v>6.0742943936808818E-4</c:v>
                </c:pt>
                <c:pt idx="3314">
                  <c:v>6.074280593532965E-4</c:v>
                </c:pt>
                <c:pt idx="3315">
                  <c:v>6.0742668472733331E-4</c:v>
                </c:pt>
                <c:pt idx="3316">
                  <c:v>6.0742531546933054E-4</c:v>
                </c:pt>
                <c:pt idx="3317">
                  <c:v>6.0742395155850067E-4</c:v>
                </c:pt>
                <c:pt idx="3318">
                  <c:v>6.0742259297413544E-4</c:v>
                </c:pt>
                <c:pt idx="3319">
                  <c:v>6.0742123969560638E-4</c:v>
                </c:pt>
                <c:pt idx="3320">
                  <c:v>6.0741989170236363E-4</c:v>
                </c:pt>
                <c:pt idx="3321">
                  <c:v>6.074185489739366E-4</c:v>
                </c:pt>
                <c:pt idx="3322">
                  <c:v>6.0741721148993284E-4</c:v>
                </c:pt>
                <c:pt idx="3323">
                  <c:v>6.0741587923003831E-4</c:v>
                </c:pt>
                <c:pt idx="3324">
                  <c:v>6.0741455217401671E-4</c:v>
                </c:pt>
                <c:pt idx="3325">
                  <c:v>6.0741323030170946E-4</c:v>
                </c:pt>
                <c:pt idx="3326">
                  <c:v>6.0741191359303518E-4</c:v>
                </c:pt>
                <c:pt idx="3327">
                  <c:v>6.074106020279897E-4</c:v>
                </c:pt>
                <c:pt idx="3328">
                  <c:v>6.0740929558664527E-4</c:v>
                </c:pt>
                <c:pt idx="3329">
                  <c:v>6.0740799424915102E-4</c:v>
                </c:pt>
                <c:pt idx="3330">
                  <c:v>6.0740669799573164E-4</c:v>
                </c:pt>
                <c:pt idx="3331">
                  <c:v>6.0740540680668815E-4</c:v>
                </c:pt>
                <c:pt idx="3332">
                  <c:v>6.0740412066239704E-4</c:v>
                </c:pt>
                <c:pt idx="3333">
                  <c:v>6.0740283954330992E-4</c:v>
                </c:pt>
                <c:pt idx="3334">
                  <c:v>6.0740156342995355E-4</c:v>
                </c:pt>
                <c:pt idx="3335">
                  <c:v>6.0740029230292928E-4</c:v>
                </c:pt>
                <c:pt idx="3336">
                  <c:v>6.0739902614291303E-4</c:v>
                </c:pt>
                <c:pt idx="3337">
                  <c:v>6.0739776493065481E-4</c:v>
                </c:pt>
                <c:pt idx="3338">
                  <c:v>6.0739650864697844E-4</c:v>
                </c:pt>
                <c:pt idx="3339">
                  <c:v>6.0739525727278136E-4</c:v>
                </c:pt>
                <c:pt idx="3340">
                  <c:v>6.0739401078903441E-4</c:v>
                </c:pt>
                <c:pt idx="3341">
                  <c:v>6.073927691767813E-4</c:v>
                </c:pt>
                <c:pt idx="3342">
                  <c:v>6.0739153241713857E-4</c:v>
                </c:pt>
                <c:pt idx="3343">
                  <c:v>6.0739030049129534E-4</c:v>
                </c:pt>
                <c:pt idx="3344">
                  <c:v>6.0738907338051267E-4</c:v>
                </c:pt>
                <c:pt idx="3345">
                  <c:v>6.0738785106612386E-4</c:v>
                </c:pt>
                <c:pt idx="3346">
                  <c:v>6.0738663352953364E-4</c:v>
                </c:pt>
                <c:pt idx="3347">
                  <c:v>6.0738542075221822E-4</c:v>
                </c:pt>
                <c:pt idx="3348">
                  <c:v>6.073842127157249E-4</c:v>
                </c:pt>
                <c:pt idx="3349">
                  <c:v>6.0738300940167168E-4</c:v>
                </c:pt>
                <c:pt idx="3350">
                  <c:v>6.0738181079174759E-4</c:v>
                </c:pt>
                <c:pt idx="3351">
                  <c:v>6.0738061686771135E-4</c:v>
                </c:pt>
                <c:pt idx="3352">
                  <c:v>6.0737942761139227E-4</c:v>
                </c:pt>
                <c:pt idx="3353">
                  <c:v>6.0737824300468907E-4</c:v>
                </c:pt>
                <c:pt idx="3354">
                  <c:v>6.0737706302957004E-4</c:v>
                </c:pt>
                <c:pt idx="3355">
                  <c:v>6.0737588766807289E-4</c:v>
                </c:pt>
                <c:pt idx="3356">
                  <c:v>6.0737471690230417E-4</c:v>
                </c:pt>
                <c:pt idx="3357">
                  <c:v>6.0737355071443925E-4</c:v>
                </c:pt>
                <c:pt idx="3358">
                  <c:v>6.0737238908672173E-4</c:v>
                </c:pt>
                <c:pt idx="3359">
                  <c:v>6.0737123200146372E-4</c:v>
                </c:pt>
                <c:pt idx="3360">
                  <c:v>6.0737007944104509E-4</c:v>
                </c:pt>
                <c:pt idx="3361">
                  <c:v>6.0736893138791336E-4</c:v>
                </c:pt>
                <c:pt idx="3362">
                  <c:v>6.0736778782458361E-4</c:v>
                </c:pt>
                <c:pt idx="3363">
                  <c:v>6.0736664873363812E-4</c:v>
                </c:pt>
                <c:pt idx="3364">
                  <c:v>6.0736551409772588E-4</c:v>
                </c:pt>
                <c:pt idx="3365">
                  <c:v>6.0736438389956274E-4</c:v>
                </c:pt>
                <c:pt idx="3366">
                  <c:v>6.0736325812193082E-4</c:v>
                </c:pt>
                <c:pt idx="3367">
                  <c:v>6.0736213674767846E-4</c:v>
                </c:pt>
                <c:pt idx="3368">
                  <c:v>6.0736101975971985E-4</c:v>
                </c:pt>
                <c:pt idx="3369">
                  <c:v>6.0735990714103506E-4</c:v>
                </c:pt>
                <c:pt idx="3370">
                  <c:v>6.0735879887466933E-4</c:v>
                </c:pt>
                <c:pt idx="3371">
                  <c:v>6.0735769494373309E-4</c:v>
                </c:pt>
                <c:pt idx="3372">
                  <c:v>6.0735659533140177E-4</c:v>
                </c:pt>
                <c:pt idx="3373">
                  <c:v>6.0735550002091526E-4</c:v>
                </c:pt>
                <c:pt idx="3374">
                  <c:v>6.0735440899557824E-4</c:v>
                </c:pt>
                <c:pt idx="3375">
                  <c:v>6.0735332223875926E-4</c:v>
                </c:pt>
                <c:pt idx="3376">
                  <c:v>6.0735223973389075E-4</c:v>
                </c:pt>
                <c:pt idx="3377">
                  <c:v>6.0735116146446919E-4</c:v>
                </c:pt>
                <c:pt idx="3378">
                  <c:v>6.0735008741405418E-4</c:v>
                </c:pt>
                <c:pt idx="3379">
                  <c:v>6.0734901756626851E-4</c:v>
                </c:pt>
                <c:pt idx="3380">
                  <c:v>6.073479519047982E-4</c:v>
                </c:pt>
                <c:pt idx="3381">
                  <c:v>6.0734689041339182E-4</c:v>
                </c:pt>
                <c:pt idx="3382">
                  <c:v>6.0734583307586049E-4</c:v>
                </c:pt>
                <c:pt idx="3383">
                  <c:v>6.0734477987607735E-4</c:v>
                </c:pt>
                <c:pt idx="3384">
                  <c:v>6.07343730797978E-4</c:v>
                </c:pt>
                <c:pt idx="3385">
                  <c:v>6.073426858255594E-4</c:v>
                </c:pt>
                <c:pt idx="3386">
                  <c:v>6.073416449428802E-4</c:v>
                </c:pt>
                <c:pt idx="3387">
                  <c:v>6.0734060813406041E-4</c:v>
                </c:pt>
                <c:pt idx="3388">
                  <c:v>6.0733957538328109E-4</c:v>
                </c:pt>
                <c:pt idx="3389">
                  <c:v>6.0733854667478413E-4</c:v>
                </c:pt>
                <c:pt idx="3390">
                  <c:v>6.07337521992872E-4</c:v>
                </c:pt>
                <c:pt idx="3391">
                  <c:v>6.0733650132190769E-4</c:v>
                </c:pt>
                <c:pt idx="3392">
                  <c:v>6.0733548464631405E-4</c:v>
                </c:pt>
                <c:pt idx="3393">
                  <c:v>6.0733447195057417E-4</c:v>
                </c:pt>
                <c:pt idx="3394">
                  <c:v>6.0733346321923071E-4</c:v>
                </c:pt>
                <c:pt idx="3395">
                  <c:v>6.0733245843688571E-4</c:v>
                </c:pt>
                <c:pt idx="3396">
                  <c:v>6.0733145758820053E-4</c:v>
                </c:pt>
                <c:pt idx="3397">
                  <c:v>6.0733046065789573E-4</c:v>
                </c:pt>
                <c:pt idx="3398">
                  <c:v>6.073294676307503E-4</c:v>
                </c:pt>
                <c:pt idx="3399">
                  <c:v>6.07328478491602E-4</c:v>
                </c:pt>
                <c:pt idx="3400">
                  <c:v>6.0732749322534691E-4</c:v>
                </c:pt>
                <c:pt idx="3401">
                  <c:v>6.0732651181693935E-4</c:v>
                </c:pt>
                <c:pt idx="3402">
                  <c:v>6.0732553425139142E-4</c:v>
                </c:pt>
                <c:pt idx="3403">
                  <c:v>6.0732456051377289E-4</c:v>
                </c:pt>
                <c:pt idx="3404">
                  <c:v>6.0732359058921089E-4</c:v>
                </c:pt>
                <c:pt idx="3405">
                  <c:v>6.0732262446289013E-4</c:v>
                </c:pt>
                <c:pt idx="3406">
                  <c:v>6.0732166212005211E-4</c:v>
                </c:pt>
                <c:pt idx="3407">
                  <c:v>6.0732070354599496E-4</c:v>
                </c:pt>
                <c:pt idx="3408">
                  <c:v>6.0731974872607391E-4</c:v>
                </c:pt>
                <c:pt idx="3409">
                  <c:v>6.0731879764570017E-4</c:v>
                </c:pt>
                <c:pt idx="3410">
                  <c:v>6.0731785029034108E-4</c:v>
                </c:pt>
                <c:pt idx="3411">
                  <c:v>6.0731690664552027E-4</c:v>
                </c:pt>
                <c:pt idx="3412">
                  <c:v>6.0731596669681687E-4</c:v>
                </c:pt>
                <c:pt idx="3413">
                  <c:v>6.0731503042986553E-4</c:v>
                </c:pt>
                <c:pt idx="3414">
                  <c:v>6.073140978303562E-4</c:v>
                </c:pt>
                <c:pt idx="3415">
                  <c:v>6.0731316888403409E-4</c:v>
                </c:pt>
                <c:pt idx="3416">
                  <c:v>6.0731224357669911E-4</c:v>
                </c:pt>
                <c:pt idx="3417">
                  <c:v>6.0731132189420598E-4</c:v>
                </c:pt>
                <c:pt idx="3418">
                  <c:v>6.0731040382246398E-4</c:v>
                </c:pt>
                <c:pt idx="3419">
                  <c:v>6.0730935900094008E-4</c:v>
                </c:pt>
                <c:pt idx="3420">
                  <c:v>6.0730844861932505E-4</c:v>
                </c:pt>
                <c:pt idx="3421">
                  <c:v>6.0730754180452786E-4</c:v>
                </c:pt>
                <c:pt idx="3422">
                  <c:v>6.0730663854268124E-4</c:v>
                </c:pt>
                <c:pt idx="3423">
                  <c:v>6.0730573881997128E-4</c:v>
                </c:pt>
                <c:pt idx="3424">
                  <c:v>6.0730484262263716E-4</c:v>
                </c:pt>
                <c:pt idx="3425">
                  <c:v>6.0730394993697122E-4</c:v>
                </c:pt>
                <c:pt idx="3426">
                  <c:v>6.0730306074931856E-4</c:v>
                </c:pt>
                <c:pt idx="3427">
                  <c:v>6.073021750460768E-4</c:v>
                </c:pt>
                <c:pt idx="3428">
                  <c:v>6.0730129281369623E-4</c:v>
                </c:pt>
                <c:pt idx="3429">
                  <c:v>6.0730041403867917E-4</c:v>
                </c:pt>
                <c:pt idx="3430">
                  <c:v>6.0729953870757979E-4</c:v>
                </c:pt>
                <c:pt idx="3431">
                  <c:v>6.072986668070044E-4</c:v>
                </c:pt>
                <c:pt idx="3432">
                  <c:v>6.0729779832361069E-4</c:v>
                </c:pt>
                <c:pt idx="3433">
                  <c:v>6.0729693324410776E-4</c:v>
                </c:pt>
                <c:pt idx="3434">
                  <c:v>6.0729607155525619E-4</c:v>
                </c:pt>
                <c:pt idx="3435">
                  <c:v>6.0729521324386733E-4</c:v>
                </c:pt>
                <c:pt idx="3436">
                  <c:v>6.0729435829680334E-4</c:v>
                </c:pt>
                <c:pt idx="3437">
                  <c:v>6.0729350670097725E-4</c:v>
                </c:pt>
                <c:pt idx="3438">
                  <c:v>6.072926584433523E-4</c:v>
                </c:pt>
                <c:pt idx="3439">
                  <c:v>6.0729181351094224E-4</c:v>
                </c:pt>
                <c:pt idx="3440">
                  <c:v>6.0729097189081058E-4</c:v>
                </c:pt>
                <c:pt idx="3441">
                  <c:v>6.0729013357007082E-4</c:v>
                </c:pt>
                <c:pt idx="3442">
                  <c:v>6.0728929853588623E-4</c:v>
                </c:pt>
                <c:pt idx="3443">
                  <c:v>6.0728846677546961E-4</c:v>
                </c:pt>
                <c:pt idx="3444">
                  <c:v>6.0728763827608279E-4</c:v>
                </c:pt>
                <c:pt idx="3445">
                  <c:v>6.0728681302503701E-4</c:v>
                </c:pt>
                <c:pt idx="3446">
                  <c:v>6.0728599100969211E-4</c:v>
                </c:pt>
                <c:pt idx="3447">
                  <c:v>6.0728517221745714E-4</c:v>
                </c:pt>
                <c:pt idx="3448">
                  <c:v>6.072843566357893E-4</c:v>
                </c:pt>
                <c:pt idx="3449">
                  <c:v>6.0728354425219422E-4</c:v>
                </c:pt>
                <c:pt idx="3450">
                  <c:v>6.0728273505422582E-4</c:v>
                </c:pt>
                <c:pt idx="3451">
                  <c:v>6.0728192902948614E-4</c:v>
                </c:pt>
                <c:pt idx="3452">
                  <c:v>6.072811261656247E-4</c:v>
                </c:pt>
                <c:pt idx="3453">
                  <c:v>6.0728032645033896E-4</c:v>
                </c:pt>
                <c:pt idx="3454">
                  <c:v>6.0727952987137362E-4</c:v>
                </c:pt>
                <c:pt idx="3455">
                  <c:v>6.0727873641652091E-4</c:v>
                </c:pt>
                <c:pt idx="3456">
                  <c:v>6.0727794607361976E-4</c:v>
                </c:pt>
                <c:pt idx="3457">
                  <c:v>6.0727715883055638E-4</c:v>
                </c:pt>
                <c:pt idx="3458">
                  <c:v>6.072763746752636E-4</c:v>
                </c:pt>
                <c:pt idx="3459">
                  <c:v>6.0727559359572076E-4</c:v>
                </c:pt>
                <c:pt idx="3460">
                  <c:v>6.0727481557995349E-4</c:v>
                </c:pt>
                <c:pt idx="3461">
                  <c:v>6.0727404061603385E-4</c:v>
                </c:pt>
                <c:pt idx="3462">
                  <c:v>6.0727326869207984E-4</c:v>
                </c:pt>
                <c:pt idx="3463">
                  <c:v>6.0727249979625512E-4</c:v>
                </c:pt>
                <c:pt idx="3464">
                  <c:v>6.0727173391676931E-4</c:v>
                </c:pt>
                <c:pt idx="3465">
                  <c:v>6.0727097104187736E-4</c:v>
                </c:pt>
                <c:pt idx="3466">
                  <c:v>6.0727021115987954E-4</c:v>
                </c:pt>
                <c:pt idx="3467">
                  <c:v>6.0726945425912144E-4</c:v>
                </c:pt>
                <c:pt idx="3468">
                  <c:v>6.072687003279933E-4</c:v>
                </c:pt>
                <c:pt idx="3469">
                  <c:v>6.0726794935493059E-4</c:v>
                </c:pt>
                <c:pt idx="3470">
                  <c:v>6.0726720132841302E-4</c:v>
                </c:pt>
                <c:pt idx="3471">
                  <c:v>6.0726635003426001E-4</c:v>
                </c:pt>
                <c:pt idx="3472">
                  <c:v>6.0726560828318224E-4</c:v>
                </c:pt>
                <c:pt idx="3473">
                  <c:v>6.0726486944273237E-4</c:v>
                </c:pt>
                <c:pt idx="3474">
                  <c:v>6.0726413350157345E-4</c:v>
                </c:pt>
                <c:pt idx="3475">
                  <c:v>6.0726340044841209E-4</c:v>
                </c:pt>
                <c:pt idx="3476">
                  <c:v>6.0726267027199873E-4</c:v>
                </c:pt>
                <c:pt idx="3477">
                  <c:v>6.0726194296112726E-4</c:v>
                </c:pt>
                <c:pt idx="3478">
                  <c:v>6.0726121850463474E-4</c:v>
                </c:pt>
                <c:pt idx="3479">
                  <c:v>6.0726049689140138E-4</c:v>
                </c:pt>
                <c:pt idx="3480">
                  <c:v>6.072597781103501E-4</c:v>
                </c:pt>
                <c:pt idx="3481">
                  <c:v>6.0725906215044708E-4</c:v>
                </c:pt>
                <c:pt idx="3482">
                  <c:v>6.0725834900070058E-4</c:v>
                </c:pt>
                <c:pt idx="3483">
                  <c:v>6.0725763865016177E-4</c:v>
                </c:pt>
                <c:pt idx="3484">
                  <c:v>6.072569310879237E-4</c:v>
                </c:pt>
                <c:pt idx="3485">
                  <c:v>6.0725622630312189E-4</c:v>
                </c:pt>
                <c:pt idx="3486">
                  <c:v>6.0725552428493362E-4</c:v>
                </c:pt>
                <c:pt idx="3487">
                  <c:v>6.0725482502257803E-4</c:v>
                </c:pt>
                <c:pt idx="3488">
                  <c:v>6.0725412850531587E-4</c:v>
                </c:pt>
                <c:pt idx="3489">
                  <c:v>6.0725343472244932E-4</c:v>
                </c:pt>
                <c:pt idx="3490">
                  <c:v>6.0725274366332208E-4</c:v>
                </c:pt>
                <c:pt idx="3491">
                  <c:v>6.0725205531731894E-4</c:v>
                </c:pt>
                <c:pt idx="3492">
                  <c:v>6.0725136967386558E-4</c:v>
                </c:pt>
                <c:pt idx="3493">
                  <c:v>6.0725068672242864E-4</c:v>
                </c:pt>
                <c:pt idx="3494">
                  <c:v>6.0725000645251543E-4</c:v>
                </c:pt>
                <c:pt idx="3495">
                  <c:v>6.0724932885367381E-4</c:v>
                </c:pt>
                <c:pt idx="3496">
                  <c:v>6.0724865391549208E-4</c:v>
                </c:pt>
                <c:pt idx="3497">
                  <c:v>6.0724798162759854E-4</c:v>
                </c:pt>
                <c:pt idx="3498">
                  <c:v>6.0724731197966193E-4</c:v>
                </c:pt>
                <c:pt idx="3499">
                  <c:v>6.072466449613907E-4</c:v>
                </c:pt>
                <c:pt idx="3500">
                  <c:v>6.0724598056253304E-4</c:v>
                </c:pt>
                <c:pt idx="3501">
                  <c:v>6.0724531877287687E-4</c:v>
                </c:pt>
                <c:pt idx="3502">
                  <c:v>6.0724465958224944E-4</c:v>
                </c:pt>
                <c:pt idx="3503">
                  <c:v>6.0724400298051758E-4</c:v>
                </c:pt>
                <c:pt idx="3504">
                  <c:v>6.0724334895758704E-4</c:v>
                </c:pt>
                <c:pt idx="3505">
                  <c:v>6.0724269750340261E-4</c:v>
                </c:pt>
              </c:numCache>
            </c:numRef>
          </c:yVal>
        </c:ser>
        <c:ser>
          <c:idx val="7"/>
          <c:order val="3"/>
          <c:tx>
            <c:strRef>
              <c:f>CrossCheck!$AC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C$3:$AC$3508</c:f>
              <c:numCache>
                <c:formatCode>0.0000%</c:formatCode>
                <c:ptCount val="3506"/>
                <c:pt idx="0">
                  <c:v>1.887089468147587E-4</c:v>
                </c:pt>
                <c:pt idx="1">
                  <c:v>1.8879002537125494E-4</c:v>
                </c:pt>
                <c:pt idx="2">
                  <c:v>1.8881696340308326E-4</c:v>
                </c:pt>
                <c:pt idx="3">
                  <c:v>1.8884385743092317E-4</c:v>
                </c:pt>
                <c:pt idx="4">
                  <c:v>1.8887070749842738E-4</c:v>
                </c:pt>
                <c:pt idx="5">
                  <c:v>1.8889751364921172E-4</c:v>
                </c:pt>
                <c:pt idx="6">
                  <c:v>1.8897766903685118E-4</c:v>
                </c:pt>
                <c:pt idx="7">
                  <c:v>1.8900429995617776E-4</c:v>
                </c:pt>
                <c:pt idx="8">
                  <c:v>1.8903088717631144E-4</c:v>
                </c:pt>
                <c:pt idx="9">
                  <c:v>1.8905743074064743E-4</c:v>
                </c:pt>
                <c:pt idx="10">
                  <c:v>1.8908393069254418E-4</c:v>
                </c:pt>
                <c:pt idx="11">
                  <c:v>1.8916316930663444E-4</c:v>
                </c:pt>
                <c:pt idx="12">
                  <c:v>1.8918949524162669E-4</c:v>
                </c:pt>
                <c:pt idx="13">
                  <c:v>1.89215777780423E-4</c:v>
                </c:pt>
                <c:pt idx="14">
                  <c:v>1.8924201696616247E-4</c:v>
                </c:pt>
                <c:pt idx="15">
                  <c:v>1.8926821284194758E-4</c:v>
                </c:pt>
                <c:pt idx="16">
                  <c:v>1.8934654104005603E-4</c:v>
                </c:pt>
                <c:pt idx="17">
                  <c:v>1.8937256410632089E-4</c:v>
                </c:pt>
                <c:pt idx="18">
                  <c:v>1.8939854407759804E-4</c:v>
                </c:pt>
                <c:pt idx="19">
                  <c:v>1.8942448099677178E-4</c:v>
                </c:pt>
                <c:pt idx="20">
                  <c:v>1.895535213095018E-4</c:v>
                </c:pt>
                <c:pt idx="21">
                  <c:v>1.8957920081459563E-4</c:v>
                </c:pt>
                <c:pt idx="22">
                  <c:v>1.8960483756676194E-4</c:v>
                </c:pt>
                <c:pt idx="23">
                  <c:v>1.8963043160859553E-4</c:v>
                </c:pt>
                <c:pt idx="24">
                  <c:v>1.8970695789750805E-4</c:v>
                </c:pt>
                <c:pt idx="25">
                  <c:v>1.8973238152323877E-4</c:v>
                </c:pt>
                <c:pt idx="26">
                  <c:v>1.8975776265107091E-4</c:v>
                </c:pt>
                <c:pt idx="27">
                  <c:v>1.8978310132338334E-4</c:v>
                </c:pt>
                <c:pt idx="28">
                  <c:v>1.898083975825192E-4</c:v>
                </c:pt>
                <c:pt idx="29">
                  <c:v>1.8988403230376047E-4</c:v>
                </c:pt>
                <c:pt idx="30">
                  <c:v>1.8990915933290414E-4</c:v>
                </c:pt>
                <c:pt idx="31">
                  <c:v>1.8993424416004938E-4</c:v>
                </c:pt>
                <c:pt idx="32">
                  <c:v>1.8995928682732455E-4</c:v>
                </c:pt>
                <c:pt idx="33">
                  <c:v>1.8998428737682229E-4</c:v>
                </c:pt>
                <c:pt idx="34">
                  <c:v>1.9005903673904328E-4</c:v>
                </c:pt>
                <c:pt idx="35">
                  <c:v>1.9008386923764547E-4</c:v>
                </c:pt>
                <c:pt idx="36">
                  <c:v>1.9010865982839931E-4</c:v>
                </c:pt>
                <c:pt idx="37">
                  <c:v>1.9013340855318395E-4</c:v>
                </c:pt>
                <c:pt idx="38">
                  <c:v>1.90158115453843E-4</c:v>
                </c:pt>
                <c:pt idx="39">
                  <c:v>1.9023198562897139E-4</c:v>
                </c:pt>
                <c:pt idx="40">
                  <c:v>1.9025652565085569E-4</c:v>
                </c:pt>
                <c:pt idx="41">
                  <c:v>1.902810240573012E-4</c:v>
                </c:pt>
                <c:pt idx="42">
                  <c:v>1.9030548088993919E-4</c:v>
                </c:pt>
                <c:pt idx="43">
                  <c:v>1.9032989619036556E-4</c:v>
                </c:pt>
                <c:pt idx="44">
                  <c:v>1.9040289331380601E-4</c:v>
                </c:pt>
                <c:pt idx="45">
                  <c:v>1.9042714290064066E-4</c:v>
                </c:pt>
                <c:pt idx="46">
                  <c:v>1.9045135116271505E-4</c:v>
                </c:pt>
                <c:pt idx="47">
                  <c:v>1.9047551814141384E-4</c:v>
                </c:pt>
                <c:pt idx="48">
                  <c:v>1.9049964387808671E-4</c:v>
                </c:pt>
                <c:pt idx="49">
                  <c:v>1.9057177404891999E-4</c:v>
                </c:pt>
                <c:pt idx="50">
                  <c:v>1.9059573523028423E-4</c:v>
                </c:pt>
                <c:pt idx="51">
                  <c:v>1.9061965537584506E-4</c:v>
                </c:pt>
                <c:pt idx="52">
                  <c:v>1.9064353452674204E-4</c:v>
                </c:pt>
                <c:pt idx="53">
                  <c:v>1.9066737272407979E-4</c:v>
                </c:pt>
                <c:pt idx="54">
                  <c:v>1.9073864200526102E-4</c:v>
                </c:pt>
                <c:pt idx="55">
                  <c:v>1.9076231679871099E-4</c:v>
                </c:pt>
                <c:pt idx="56">
                  <c:v>1.9078595084360222E-4</c:v>
                </c:pt>
                <c:pt idx="57">
                  <c:v>1.9080954418083037E-4</c:v>
                </c:pt>
                <c:pt idx="58">
                  <c:v>1.9083309685125649E-4</c:v>
                </c:pt>
                <c:pt idx="59">
                  <c:v>1.9090351126981221E-4</c:v>
                </c:pt>
                <c:pt idx="60">
                  <c:v>1.9092690168094658E-4</c:v>
                </c:pt>
                <c:pt idx="61">
                  <c:v>1.9095025162906395E-4</c:v>
                </c:pt>
                <c:pt idx="62">
                  <c:v>1.9097356115481756E-4</c:v>
                </c:pt>
                <c:pt idx="63">
                  <c:v>1.9099683029882608E-4</c:v>
                </c:pt>
                <c:pt idx="64">
                  <c:v>1.9106639584605043E-4</c:v>
                </c:pt>
                <c:pt idx="65">
                  <c:v>1.9108950386857563E-4</c:v>
                </c:pt>
                <c:pt idx="66">
                  <c:v>1.9111257171193204E-4</c:v>
                </c:pt>
                <c:pt idx="67">
                  <c:v>1.911355994165317E-4</c:v>
                </c:pt>
                <c:pt idx="68">
                  <c:v>1.9115858702275232E-4</c:v>
                </c:pt>
                <c:pt idx="69">
                  <c:v>1.91227309654402E-4</c:v>
                </c:pt>
                <c:pt idx="70">
                  <c:v>1.9125013727019723E-4</c:v>
                </c:pt>
                <c:pt idx="71">
                  <c:v>1.9127292498898754E-4</c:v>
                </c:pt>
                <c:pt idx="72">
                  <c:v>1.9129567285094512E-4</c:v>
                </c:pt>
                <c:pt idx="73">
                  <c:v>1.9131838089620799E-4</c:v>
                </c:pt>
                <c:pt idx="74">
                  <c:v>1.9138626653269645E-4</c:v>
                </c:pt>
                <c:pt idx="75">
                  <c:v>1.9140881571187821E-4</c:v>
                </c:pt>
                <c:pt idx="76">
                  <c:v>1.9143132527454381E-4</c:v>
                </c:pt>
                <c:pt idx="77">
                  <c:v>1.9145379526062689E-4</c:v>
                </c:pt>
                <c:pt idx="78">
                  <c:v>1.9147622571002705E-4</c:v>
                </c:pt>
                <c:pt idx="79">
                  <c:v>1.9154328023661751E-4</c:v>
                </c:pt>
                <c:pt idx="80">
                  <c:v>1.9156555293760389E-4</c:v>
                </c:pt>
                <c:pt idx="81">
                  <c:v>1.9158778630089693E-4</c:v>
                </c:pt>
                <c:pt idx="82">
                  <c:v>1.9160998036619296E-4</c:v>
                </c:pt>
                <c:pt idx="83">
                  <c:v>1.916321351731545E-4</c:v>
                </c:pt>
                <c:pt idx="84">
                  <c:v>1.9169836444015196E-4</c:v>
                </c:pt>
                <c:pt idx="85">
                  <c:v>1.9172036260972663E-4</c:v>
                </c:pt>
                <c:pt idx="86">
                  <c:v>1.9174232171877381E-4</c:v>
                </c:pt>
                <c:pt idx="87">
                  <c:v>1.9176424180675393E-4</c:v>
                </c:pt>
                <c:pt idx="88">
                  <c:v>1.9178612291309376E-4</c:v>
                </c:pt>
                <c:pt idx="89">
                  <c:v>1.9185153273603618E-4</c:v>
                </c:pt>
                <c:pt idx="90">
                  <c:v>1.9187325830941179E-4</c:v>
                </c:pt>
                <c:pt idx="91">
                  <c:v>1.9189494509777805E-4</c:v>
                </c:pt>
                <c:pt idx="92">
                  <c:v>1.9191659314036065E-4</c:v>
                </c:pt>
                <c:pt idx="93">
                  <c:v>1.9193820247635191E-4</c:v>
                </c:pt>
                <c:pt idx="94">
                  <c:v>1.9200279863620015E-4</c:v>
                </c:pt>
                <c:pt idx="95">
                  <c:v>1.9202425353708182E-4</c:v>
                </c:pt>
                <c:pt idx="96">
                  <c:v>1.9204566992683339E-4</c:v>
                </c:pt>
                <c:pt idx="97">
                  <c:v>1.9206704784444724E-4</c:v>
                </c:pt>
                <c:pt idx="98">
                  <c:v>1.9208838732888244E-4</c:v>
                </c:pt>
                <c:pt idx="99">
                  <c:v>1.9215217557220945E-4</c:v>
                </c:pt>
                <c:pt idx="100">
                  <c:v>1.9217336171285755E-4</c:v>
                </c:pt>
                <c:pt idx="101">
                  <c:v>1.9219450961462499E-4</c:v>
                </c:pt>
                <c:pt idx="102">
                  <c:v>1.9221561931627201E-4</c:v>
                </c:pt>
                <c:pt idx="103">
                  <c:v>1.9223669085652583E-4</c:v>
                </c:pt>
                <c:pt idx="104">
                  <c:v>1.9229967689570477E-4</c:v>
                </c:pt>
                <c:pt idx="105">
                  <c:v>1.9232059617699756E-4</c:v>
                </c:pt>
                <c:pt idx="106">
                  <c:v>1.9234147749003818E-4</c:v>
                </c:pt>
                <c:pt idx="107">
                  <c:v>1.9236232087335614E-4</c:v>
                </c:pt>
                <c:pt idx="108">
                  <c:v>1.9238312636544791E-4</c:v>
                </c:pt>
                <c:pt idx="109">
                  <c:v>1.9244531587883903E-4</c:v>
                </c:pt>
                <c:pt idx="110">
                  <c:v>1.9246597019033498E-4</c:v>
                </c:pt>
                <c:pt idx="111">
                  <c:v>1.9248658680259524E-4</c:v>
                </c:pt>
                <c:pt idx="112">
                  <c:v>1.925071657539197E-4</c:v>
                </c:pt>
                <c:pt idx="113">
                  <c:v>1.925277070825755E-4</c:v>
                </c:pt>
                <c:pt idx="114">
                  <c:v>1.9258910571471257E-4</c:v>
                </c:pt>
                <c:pt idx="115">
                  <c:v>1.9260949693471226E-4</c:v>
                </c:pt>
                <c:pt idx="116">
                  <c:v>1.9262985072288953E-4</c:v>
                </c:pt>
                <c:pt idx="117">
                  <c:v>1.9265016711731594E-4</c:v>
                </c:pt>
                <c:pt idx="118">
                  <c:v>1.9267044615603045E-4</c:v>
                </c:pt>
                <c:pt idx="119">
                  <c:v>1.927310595178058E-4</c:v>
                </c:pt>
                <c:pt idx="120">
                  <c:v>1.927511895134136E-4</c:v>
                </c:pt>
                <c:pt idx="121">
                  <c:v>1.9277128234301778E-4</c:v>
                </c:pt>
                <c:pt idx="122">
                  <c:v>1.9279133804446283E-4</c:v>
                </c:pt>
                <c:pt idx="123">
                  <c:v>1.9281135665556086E-4</c:v>
                </c:pt>
                <c:pt idx="124">
                  <c:v>1.9287119032440956E-4</c:v>
                </c:pt>
                <c:pt idx="125">
                  <c:v>1.9289106095159492E-4</c:v>
                </c:pt>
                <c:pt idx="126">
                  <c:v>1.9291089467700977E-4</c:v>
                </c:pt>
                <c:pt idx="127">
                  <c:v>1.9293069153827273E-4</c:v>
                </c:pt>
                <c:pt idx="128">
                  <c:v>1.9295045157297029E-4</c:v>
                </c:pt>
                <c:pt idx="129">
                  <c:v>1.9300951109305349E-4</c:v>
                </c:pt>
                <c:pt idx="130">
                  <c:v>1.9302912419671197E-4</c:v>
                </c:pt>
                <c:pt idx="131">
                  <c:v>1.9304870066125598E-4</c:v>
                </c:pt>
                <c:pt idx="132">
                  <c:v>1.9306824052407956E-4</c:v>
                </c:pt>
                <c:pt idx="133">
                  <c:v>1.9308774382254478E-4</c:v>
                </c:pt>
                <c:pt idx="134">
                  <c:v>1.9314603470493199E-4</c:v>
                </c:pt>
                <c:pt idx="135">
                  <c:v>1.9316539211894585E-4</c:v>
                </c:pt>
                <c:pt idx="136">
                  <c:v>1.9318471315493289E-4</c:v>
                </c:pt>
                <c:pt idx="137">
                  <c:v>1.9320399785006384E-4</c:v>
                </c:pt>
                <c:pt idx="138">
                  <c:v>1.9322324624147758E-4</c:v>
                </c:pt>
                <c:pt idx="139">
                  <c:v>1.9328077396432798E-4</c:v>
                </c:pt>
                <c:pt idx="140">
                  <c:v>1.9329987751162662E-4</c:v>
                </c:pt>
                <c:pt idx="141">
                  <c:v>1.933189449404263E-4</c:v>
                </c:pt>
                <c:pt idx="142">
                  <c:v>1.9333797628767567E-4</c:v>
                </c:pt>
                <c:pt idx="143">
                  <c:v>1.9335697159029159E-4</c:v>
                </c:pt>
                <c:pt idx="144">
                  <c:v>1.9341374159903441E-4</c:v>
                </c:pt>
                <c:pt idx="145">
                  <c:v>1.934325930916544E-4</c:v>
                </c:pt>
                <c:pt idx="146">
                  <c:v>1.9345140872375206E-4</c:v>
                </c:pt>
                <c:pt idx="147">
                  <c:v>1.934701885320551E-4</c:v>
                </c:pt>
                <c:pt idx="148">
                  <c:v>1.9348893255325973E-4</c:v>
                </c:pt>
                <c:pt idx="149">
                  <c:v>1.935449502607738E-4</c:v>
                </c:pt>
                <c:pt idx="150">
                  <c:v>1.9356355149991854E-4</c:v>
                </c:pt>
                <c:pt idx="151">
                  <c:v>1.935821171349749E-4</c:v>
                </c:pt>
                <c:pt idx="152">
                  <c:v>1.9360064720245083E-4</c:v>
                </c:pt>
                <c:pt idx="153">
                  <c:v>1.9361914173882301E-4</c:v>
                </c:pt>
                <c:pt idx="154">
                  <c:v>1.936744125256153E-4</c:v>
                </c:pt>
                <c:pt idx="155">
                  <c:v>1.9369276530171455E-4</c:v>
                </c:pt>
                <c:pt idx="156">
                  <c:v>1.9371108272862506E-4</c:v>
                </c:pt>
                <c:pt idx="157">
                  <c:v>1.9372936484263629E-4</c:v>
                </c:pt>
                <c:pt idx="158">
                  <c:v>1.9374761168000664E-4</c:v>
                </c:pt>
                <c:pt idx="159">
                  <c:v>1.9380214089438969E-4</c:v>
                </c:pt>
                <c:pt idx="160">
                  <c:v>1.9382024698715863E-4</c:v>
                </c:pt>
                <c:pt idx="161">
                  <c:v>1.9383831798411262E-4</c:v>
                </c:pt>
                <c:pt idx="162">
                  <c:v>1.9385635392132384E-4</c:v>
                </c:pt>
                <c:pt idx="163">
                  <c:v>1.9387435483483357E-4</c:v>
                </c:pt>
                <c:pt idx="164">
                  <c:v>1.9392814779310236E-4</c:v>
                </c:pt>
                <c:pt idx="165">
                  <c:v>1.9394600897160036E-4</c:v>
                </c:pt>
                <c:pt idx="166">
                  <c:v>1.9396383530613975E-4</c:v>
                </c:pt>
                <c:pt idx="167">
                  <c:v>1.9398162683257665E-4</c:v>
                </c:pt>
                <c:pt idx="168">
                  <c:v>1.9399938358673628E-4</c:v>
                </c:pt>
                <c:pt idx="169">
                  <c:v>1.9405244557334385E-4</c:v>
                </c:pt>
                <c:pt idx="170">
                  <c:v>1.9407006359603308E-4</c:v>
                </c:pt>
                <c:pt idx="171">
                  <c:v>1.9408764702511086E-4</c:v>
                </c:pt>
                <c:pt idx="172">
                  <c:v>1.9410519589621838E-4</c:v>
                </c:pt>
                <c:pt idx="173">
                  <c:v>1.9412271024496622E-4</c:v>
                </c:pt>
                <c:pt idx="174">
                  <c:v>1.9417504651269858E-4</c:v>
                </c:pt>
                <c:pt idx="175">
                  <c:v>1.9419242312750204E-4</c:v>
                </c:pt>
                <c:pt idx="176">
                  <c:v>1.9420976539754039E-4</c:v>
                </c:pt>
                <c:pt idx="177">
                  <c:v>1.9422707335824108E-4</c:v>
                </c:pt>
                <c:pt idx="178">
                  <c:v>1.942443470450011E-4</c:v>
                </c:pt>
                <c:pt idx="179">
                  <c:v>1.9429596281515116E-4</c:v>
                </c:pt>
                <c:pt idx="180">
                  <c:v>1.9431309975951068E-4</c:v>
                </c:pt>
                <c:pt idx="181">
                  <c:v>1.9433020260645881E-4</c:v>
                </c:pt>
                <c:pt idx="182">
                  <c:v>1.9434727139121044E-4</c:v>
                </c:pt>
                <c:pt idx="183">
                  <c:v>1.943643061489502E-4</c:v>
                </c:pt>
                <c:pt idx="184">
                  <c:v>1.9441520661149072E-4</c:v>
                </c:pt>
                <c:pt idx="185">
                  <c:v>1.9443210561242448E-4</c:v>
                </c:pt>
                <c:pt idx="186">
                  <c:v>1.9444897076181621E-4</c:v>
                </c:pt>
                <c:pt idx="187">
                  <c:v>1.9446580209466939E-4</c:v>
                </c:pt>
                <c:pt idx="188">
                  <c:v>1.9448259964595737E-4</c:v>
                </c:pt>
                <c:pt idx="189">
                  <c:v>1.9453278995971312E-4</c:v>
                </c:pt>
                <c:pt idx="190">
                  <c:v>1.9454945273387304E-4</c:v>
                </c:pt>
                <c:pt idx="191">
                  <c:v>1.9456608190088402E-4</c:v>
                </c:pt>
                <c:pt idx="192">
                  <c:v>1.9458267749553927E-4</c:v>
                </c:pt>
                <c:pt idx="193">
                  <c:v>1.9459923955260212E-4</c:v>
                </c:pt>
                <c:pt idx="194">
                  <c:v>1.9464872484542105E-4</c:v>
                </c:pt>
                <c:pt idx="195">
                  <c:v>1.9466515309914968E-4</c:v>
                </c:pt>
                <c:pt idx="196">
                  <c:v>1.9468154798865431E-4</c:v>
                </c:pt>
                <c:pt idx="197">
                  <c:v>1.946979095485191E-4</c:v>
                </c:pt>
                <c:pt idx="198">
                  <c:v>1.9471423781329845E-4</c:v>
                </c:pt>
                <c:pt idx="199">
                  <c:v>1.9476302318222212E-4</c:v>
                </c:pt>
                <c:pt idx="200">
                  <c:v>1.9477921861160935E-4</c:v>
                </c:pt>
                <c:pt idx="201">
                  <c:v>1.9479538091823743E-4</c:v>
                </c:pt>
                <c:pt idx="202">
                  <c:v>1.9481151013648267E-4</c:v>
                </c:pt>
                <c:pt idx="203">
                  <c:v>1.9482760630069174E-4</c:v>
                </c:pt>
                <c:pt idx="204">
                  <c:v>1.9487569681212461E-4</c:v>
                </c:pt>
                <c:pt idx="205">
                  <c:v>1.9489166110306404E-4</c:v>
                </c:pt>
                <c:pt idx="206">
                  <c:v>1.9490759251125723E-4</c:v>
                </c:pt>
                <c:pt idx="207">
                  <c:v>1.9492349107087369E-4</c:v>
                </c:pt>
                <c:pt idx="208">
                  <c:v>1.9493935681605341E-4</c:v>
                </c:pt>
                <c:pt idx="209">
                  <c:v>1.9498675750593148E-4</c:v>
                </c:pt>
                <c:pt idx="210">
                  <c:v>1.9500249233417663E-4</c:v>
                </c:pt>
                <c:pt idx="211">
                  <c:v>1.9501819451824438E-4</c:v>
                </c:pt>
                <c:pt idx="212">
                  <c:v>1.9503386409209855E-4</c:v>
                </c:pt>
                <c:pt idx="213">
                  <c:v>1.9504950108967375E-4</c:v>
                </c:pt>
                <c:pt idx="214">
                  <c:v>1.9511172399485217E-4</c:v>
                </c:pt>
                <c:pt idx="215">
                  <c:v>1.9512719861902749E-4</c:v>
                </c:pt>
                <c:pt idx="216">
                  <c:v>1.951426408699175E-4</c:v>
                </c:pt>
                <c:pt idx="217">
                  <c:v>1.9515805078125243E-4</c:v>
                </c:pt>
                <c:pt idx="218">
                  <c:v>1.9520408681479245E-4</c:v>
                </c:pt>
                <c:pt idx="219">
                  <c:v>1.9521936770462752E-4</c:v>
                </c:pt>
                <c:pt idx="220">
                  <c:v>1.9523461642312253E-4</c:v>
                </c:pt>
                <c:pt idx="221">
                  <c:v>1.9524983300383341E-4</c:v>
                </c:pt>
                <c:pt idx="222">
                  <c:v>1.952650174802872E-4</c:v>
                </c:pt>
                <c:pt idx="223">
                  <c:v>1.9531037861894186E-4</c:v>
                </c:pt>
                <c:pt idx="224">
                  <c:v>1.9532543501305866E-4</c:v>
                </c:pt>
                <c:pt idx="225">
                  <c:v>1.953404594701197E-4</c:v>
                </c:pt>
                <c:pt idx="226">
                  <c:v>1.9535545202347863E-4</c:v>
                </c:pt>
                <c:pt idx="227">
                  <c:v>1.9537041270646036E-4</c:v>
                </c:pt>
                <c:pt idx="228">
                  <c:v>1.954151038659597E-4</c:v>
                </c:pt>
                <c:pt idx="229">
                  <c:v>1.9542993740010624E-4</c:v>
                </c:pt>
                <c:pt idx="230">
                  <c:v>1.9544473923006881E-4</c:v>
                </c:pt>
                <c:pt idx="231">
                  <c:v>1.9545950938899991E-4</c:v>
                </c:pt>
                <c:pt idx="232">
                  <c:v>1.9547424791002343E-4</c:v>
                </c:pt>
                <c:pt idx="233">
                  <c:v>1.9551827397645859E-4</c:v>
                </c:pt>
                <c:pt idx="234">
                  <c:v>1.9553288627651883E-4</c:v>
                </c:pt>
                <c:pt idx="235">
                  <c:v>1.9554746710386217E-4</c:v>
                </c:pt>
                <c:pt idx="236">
                  <c:v>1.9556201649144109E-4</c:v>
                </c:pt>
                <c:pt idx="237">
                  <c:v>1.9557653447217961E-4</c:v>
                </c:pt>
                <c:pt idx="238">
                  <c:v>1.9561990030216624E-4</c:v>
                </c:pt>
                <c:pt idx="239">
                  <c:v>1.9563429298421448E-4</c:v>
                </c:pt>
                <c:pt idx="240">
                  <c:v>1.9564865442361589E-4</c:v>
                </c:pt>
                <c:pt idx="241">
                  <c:v>1.956629846531241E-4</c:v>
                </c:pt>
                <c:pt idx="242">
                  <c:v>1.9567728370546432E-4</c:v>
                </c:pt>
                <c:pt idx="243">
                  <c:v>1.9571999412630503E-4</c:v>
                </c:pt>
                <c:pt idx="244">
                  <c:v>1.9573416879665992E-4</c:v>
                </c:pt>
                <c:pt idx="245">
                  <c:v>1.9574831245304888E-4</c:v>
                </c:pt>
                <c:pt idx="246">
                  <c:v>1.9576242512802766E-4</c:v>
                </c:pt>
                <c:pt idx="247">
                  <c:v>1.9577650685412377E-4</c:v>
                </c:pt>
                <c:pt idx="248">
                  <c:v>1.9581856666396976E-4</c:v>
                </c:pt>
                <c:pt idx="249">
                  <c:v>1.9583252491924826E-4</c:v>
                </c:pt>
                <c:pt idx="250">
                  <c:v>1.9584645238786004E-4</c:v>
                </c:pt>
                <c:pt idx="251">
                  <c:v>1.9586034910216418E-4</c:v>
                </c:pt>
                <c:pt idx="252">
                  <c:v>1.958742150944916E-4</c:v>
                </c:pt>
                <c:pt idx="253">
                  <c:v>1.9591562906250343E-4</c:v>
                </c:pt>
                <c:pt idx="254">
                  <c:v>1.9592937248967413E-4</c:v>
                </c:pt>
                <c:pt idx="255">
                  <c:v>1.9594308535610342E-4</c:v>
                </c:pt>
                <c:pt idx="256">
                  <c:v>1.9595676769395466E-4</c:v>
                </c:pt>
                <c:pt idx="257">
                  <c:v>1.9597041953536333E-4</c:v>
                </c:pt>
                <c:pt idx="258">
                  <c:v>1.9601119240187094E-4</c:v>
                </c:pt>
                <c:pt idx="259">
                  <c:v>1.960247225783074E-4</c:v>
                </c:pt>
                <c:pt idx="260">
                  <c:v>1.9603822241856137E-4</c:v>
                </c:pt>
                <c:pt idx="261">
                  <c:v>1.9605169195460162E-4</c:v>
                </c:pt>
                <c:pt idx="262">
                  <c:v>1.9606513121836919E-4</c:v>
                </c:pt>
                <c:pt idx="263">
                  <c:v>1.9610526769503088E-4</c:v>
                </c:pt>
                <c:pt idx="264">
                  <c:v>1.961185861885646E-4</c:v>
                </c:pt>
                <c:pt idx="265">
                  <c:v>1.9613187456911591E-4</c:v>
                </c:pt>
                <c:pt idx="266">
                  <c:v>1.9614513286846002E-4</c:v>
                </c:pt>
                <c:pt idx="267">
                  <c:v>1.9615836111834466E-4</c:v>
                </c:pt>
                <c:pt idx="268">
                  <c:v>1.9619786588830545E-4</c:v>
                </c:pt>
                <c:pt idx="269">
                  <c:v>1.9621097425727852E-4</c:v>
                </c:pt>
                <c:pt idx="270">
                  <c:v>1.9622405273511789E-4</c:v>
                </c:pt>
                <c:pt idx="271">
                  <c:v>1.9623710135340634E-4</c:v>
                </c:pt>
                <c:pt idx="272">
                  <c:v>1.962501201436993E-4</c:v>
                </c:pt>
                <c:pt idx="273">
                  <c:v>1.9628899786174839E-4</c:v>
                </c:pt>
                <c:pt idx="274">
                  <c:v>1.9630189765506588E-4</c:v>
                </c:pt>
                <c:pt idx="275">
                  <c:v>1.9631476777775452E-4</c:v>
                </c:pt>
                <c:pt idx="276">
                  <c:v>1.9632760826120569E-4</c:v>
                </c:pt>
                <c:pt idx="277">
                  <c:v>1.9634041913678358E-4</c:v>
                </c:pt>
                <c:pt idx="278">
                  <c:v>1.9637867442951092E-4</c:v>
                </c:pt>
                <c:pt idx="279">
                  <c:v>1.9639136718669305E-4</c:v>
                </c:pt>
                <c:pt idx="280">
                  <c:v>1.964040304924147E-4</c:v>
                </c:pt>
                <c:pt idx="281">
                  <c:v>1.9641666437787694E-4</c:v>
                </c:pt>
                <c:pt idx="282">
                  <c:v>1.9642926887425378E-4</c:v>
                </c:pt>
                <c:pt idx="283">
                  <c:v>1.9646690634020589E-4</c:v>
                </c:pt>
                <c:pt idx="284">
                  <c:v>1.9647939359143985E-4</c:v>
                </c:pt>
                <c:pt idx="285">
                  <c:v>1.9649185160905262E-4</c:v>
                </c:pt>
                <c:pt idx="286">
                  <c:v>1.9650428042405603E-4</c:v>
                </c:pt>
                <c:pt idx="287">
                  <c:v>1.9651668006743497E-4</c:v>
                </c:pt>
                <c:pt idx="288">
                  <c:v>1.9655370427726989E-4</c:v>
                </c:pt>
                <c:pt idx="289">
                  <c:v>1.9656598754346145E-4</c:v>
                </c:pt>
                <c:pt idx="290">
                  <c:v>1.9657824179254938E-4</c:v>
                </c:pt>
                <c:pt idx="291">
                  <c:v>1.9659046705535732E-4</c:v>
                </c:pt>
                <c:pt idx="292">
                  <c:v>1.9665115965214843E-4</c:v>
                </c:pt>
                <c:pt idx="293">
                  <c:v>1.9666321164307275E-4</c:v>
                </c:pt>
                <c:pt idx="294">
                  <c:v>1.9667523486273305E-4</c:v>
                </c:pt>
                <c:pt idx="295">
                  <c:v>1.9668722934173912E-4</c:v>
                </c:pt>
                <c:pt idx="296">
                  <c:v>1.9672304064053032E-4</c:v>
                </c:pt>
                <c:pt idx="297">
                  <c:v>1.9673492046248488E-4</c:v>
                </c:pt>
                <c:pt idx="298">
                  <c:v>1.96746771696435E-4</c:v>
                </c:pt>
                <c:pt idx="299">
                  <c:v>1.9675859437283098E-4</c:v>
                </c:pt>
                <c:pt idx="300">
                  <c:v>1.967703885220966E-4</c:v>
                </c:pt>
                <c:pt idx="301">
                  <c:v>1.9681728045540462E-4</c:v>
                </c:pt>
                <c:pt idx="302">
                  <c:v>1.968289324244489E-4</c:v>
                </c:pt>
                <c:pt idx="303">
                  <c:v>1.9684055604835004E-4</c:v>
                </c:pt>
                <c:pt idx="304">
                  <c:v>1.9685215135734684E-4</c:v>
                </c:pt>
                <c:pt idx="305">
                  <c:v>1.9688676769690449E-4</c:v>
                </c:pt>
                <c:pt idx="306">
                  <c:v>1.9689825004814561E-4</c:v>
                </c:pt>
                <c:pt idx="307">
                  <c:v>1.9690970423528185E-4</c:v>
                </c:pt>
                <c:pt idx="308">
                  <c:v>1.9692113028839422E-4</c:v>
                </c:pt>
                <c:pt idx="309">
                  <c:v>1.9693252823753762E-4</c:v>
                </c:pt>
                <c:pt idx="310">
                  <c:v>1.9696655376130992E-4</c:v>
                </c:pt>
                <c:pt idx="311">
                  <c:v>1.9697783959460256E-4</c:v>
                </c:pt>
                <c:pt idx="312">
                  <c:v>1.9698909747380811E-4</c:v>
                </c:pt>
                <c:pt idx="313">
                  <c:v>1.9700032742882458E-4</c:v>
                </c:pt>
                <c:pt idx="314">
                  <c:v>1.970115294895239E-4</c:v>
                </c:pt>
                <c:pt idx="315">
                  <c:v>1.9704496860404789E-4</c:v>
                </c:pt>
                <c:pt idx="316">
                  <c:v>1.9705605938567745E-4</c:v>
                </c:pt>
                <c:pt idx="317">
                  <c:v>1.970671224219593E-4</c:v>
                </c:pt>
                <c:pt idx="318">
                  <c:v>1.9707815774260939E-4</c:v>
                </c:pt>
                <c:pt idx="319">
                  <c:v>1.9708916537731775E-4</c:v>
                </c:pt>
                <c:pt idx="320">
                  <c:v>1.9712202246230441E-4</c:v>
                </c:pt>
                <c:pt idx="321">
                  <c:v>1.9713291964962846E-4</c:v>
                </c:pt>
                <c:pt idx="322">
                  <c:v>1.9714378929907282E-4</c:v>
                </c:pt>
                <c:pt idx="323">
                  <c:v>1.971546314401724E-4</c:v>
                </c:pt>
                <c:pt idx="324">
                  <c:v>1.9716544610243631E-4</c:v>
                </c:pt>
                <c:pt idx="325">
                  <c:v>1.9719772551091925E-4</c:v>
                </c:pt>
                <c:pt idx="326">
                  <c:v>1.97208430552417E-4</c:v>
                </c:pt>
                <c:pt idx="327">
                  <c:v>1.9721910826223877E-4</c:v>
                </c:pt>
                <c:pt idx="328">
                  <c:v>1.9722975866973944E-4</c:v>
                </c:pt>
                <c:pt idx="329">
                  <c:v>1.9724038180424819E-4</c:v>
                </c:pt>
                <c:pt idx="330">
                  <c:v>1.9727208786273138E-4</c:v>
                </c:pt>
                <c:pt idx="331">
                  <c:v>1.9728260219805288E-4</c:v>
                </c:pt>
                <c:pt idx="332">
                  <c:v>1.9729308940664479E-4</c:v>
                </c:pt>
                <c:pt idx="333">
                  <c:v>1.9730354951768295E-4</c:v>
                </c:pt>
                <c:pt idx="334">
                  <c:v>1.9731398256031768E-4</c:v>
                </c:pt>
                <c:pt idx="335">
                  <c:v>1.9734511956892255E-4</c:v>
                </c:pt>
                <c:pt idx="336">
                  <c:v>1.9735544462893764E-4</c:v>
                </c:pt>
                <c:pt idx="337">
                  <c:v>1.9736574276591921E-4</c:v>
                </c:pt>
                <c:pt idx="338">
                  <c:v>1.9737601400886503E-4</c:v>
                </c:pt>
                <c:pt idx="339">
                  <c:v>1.9738625838674751E-4</c:v>
                </c:pt>
                <c:pt idx="340">
                  <c:v>1.974168306193593E-4</c:v>
                </c:pt>
                <c:pt idx="341">
                  <c:v>1.9742696782620625E-4</c:v>
                </c:pt>
                <c:pt idx="342">
                  <c:v>1.9743707831247235E-4</c:v>
                </c:pt>
                <c:pt idx="343">
                  <c:v>1.9744716210697832E-4</c:v>
                </c:pt>
                <c:pt idx="344">
                  <c:v>1.9745721923851962E-4</c:v>
                </c:pt>
                <c:pt idx="345">
                  <c:v>1.9748723094293273E-4</c:v>
                </c:pt>
                <c:pt idx="346">
                  <c:v>1.9749718171006679E-4</c:v>
                </c:pt>
                <c:pt idx="347">
                  <c:v>1.9750710595783612E-4</c:v>
                </c:pt>
                <c:pt idx="348">
                  <c:v>1.9751700371488539E-4</c:v>
                </c:pt>
                <c:pt idx="349">
                  <c:v>1.9752687500983413E-4</c:v>
                </c:pt>
                <c:pt idx="350">
                  <c:v>1.9755633040789705E-4</c:v>
                </c:pt>
                <c:pt idx="351">
                  <c:v>1.9756609614013845E-4</c:v>
                </c:pt>
                <c:pt idx="352">
                  <c:v>1.9757583555300164E-4</c:v>
                </c:pt>
                <c:pt idx="353">
                  <c:v>1.9758554867495618E-4</c:v>
                </c:pt>
                <c:pt idx="354">
                  <c:v>1.9759523553444666E-4</c:v>
                </c:pt>
                <c:pt idx="355">
                  <c:v>1.9762413882220585E-4</c:v>
                </c:pt>
                <c:pt idx="356">
                  <c:v>1.9763372091578785E-4</c:v>
                </c:pt>
                <c:pt idx="357">
                  <c:v>1.9764327688875539E-4</c:v>
                </c:pt>
                <c:pt idx="358">
                  <c:v>1.9765280676940382E-4</c:v>
                </c:pt>
                <c:pt idx="359">
                  <c:v>1.9766231058600375E-4</c:v>
                </c:pt>
                <c:pt idx="360">
                  <c:v>1.976906659338469E-4</c:v>
                </c:pt>
                <c:pt idx="361">
                  <c:v>1.9770006577646347E-4</c:v>
                </c:pt>
                <c:pt idx="362">
                  <c:v>1.9770943969601326E-4</c:v>
                </c:pt>
                <c:pt idx="363">
                  <c:v>1.9771878772061844E-4</c:v>
                </c:pt>
                <c:pt idx="364">
                  <c:v>1.9772810987837659E-4</c:v>
                </c:pt>
                <c:pt idx="365">
                  <c:v>1.977559214311751E-4</c:v>
                </c:pt>
                <c:pt idx="366">
                  <c:v>1.977651404020283E-4</c:v>
                </c:pt>
                <c:pt idx="367">
                  <c:v>1.9777433364615309E-4</c:v>
                </c:pt>
                <c:pt idx="368">
                  <c:v>1.9778350119149948E-4</c:v>
                </c:pt>
                <c:pt idx="369">
                  <c:v>1.97792643065993E-4</c:v>
                </c:pt>
                <c:pt idx="370">
                  <c:v>1.9781991494324368E-4</c:v>
                </c:pt>
                <c:pt idx="371">
                  <c:v>1.9782895441309084E-4</c:v>
                </c:pt>
                <c:pt idx="372">
                  <c:v>1.9783796835134542E-4</c:v>
                </c:pt>
                <c:pt idx="373">
                  <c:v>1.9784695678578621E-4</c:v>
                </c:pt>
                <c:pt idx="374">
                  <c:v>1.9785591974416758E-4</c:v>
                </c:pt>
                <c:pt idx="375">
                  <c:v>1.9788265604013376E-4</c:v>
                </c:pt>
                <c:pt idx="376">
                  <c:v>1.9789151737133437E-4</c:v>
                </c:pt>
                <c:pt idx="377">
                  <c:v>1.9790035336488237E-4</c:v>
                </c:pt>
                <c:pt idx="378">
                  <c:v>1.9790916404838625E-4</c:v>
                </c:pt>
                <c:pt idx="379">
                  <c:v>1.9791794944943025E-4</c:v>
                </c:pt>
                <c:pt idx="380">
                  <c:v>1.9794415423328194E-4</c:v>
                </c:pt>
                <c:pt idx="381">
                  <c:v>1.9795283877984435E-4</c:v>
                </c:pt>
                <c:pt idx="382">
                  <c:v>1.9796149818150492E-4</c:v>
                </c:pt>
                <c:pt idx="383">
                  <c:v>1.9797013246570283E-4</c:v>
                </c:pt>
                <c:pt idx="384">
                  <c:v>1.9797874165985302E-4</c:v>
                </c:pt>
                <c:pt idx="385">
                  <c:v>1.980044189758063E-4</c:v>
                </c:pt>
                <c:pt idx="386">
                  <c:v>1.9801292808343426E-4</c:v>
                </c:pt>
                <c:pt idx="387">
                  <c:v>1.9802141223772854E-4</c:v>
                </c:pt>
                <c:pt idx="388">
                  <c:v>1.9802987146595984E-4</c:v>
                </c:pt>
                <c:pt idx="389">
                  <c:v>1.9803830579537493E-4</c:v>
                </c:pt>
                <c:pt idx="390">
                  <c:v>1.98063459662831E-4</c:v>
                </c:pt>
                <c:pt idx="391">
                  <c:v>1.9807179466896965E-4</c:v>
                </c:pt>
                <c:pt idx="392">
                  <c:v>1.9808010491216676E-4</c:v>
                </c:pt>
                <c:pt idx="393">
                  <c:v>1.9808839041952556E-4</c:v>
                </c:pt>
                <c:pt idx="394">
                  <c:v>1.9809665121812547E-4</c:v>
                </c:pt>
                <c:pt idx="395">
                  <c:v>1.9812128563180846E-4</c:v>
                </c:pt>
                <c:pt idx="396">
                  <c:v>1.9812944786569048E-4</c:v>
                </c:pt>
                <c:pt idx="397">
                  <c:v>1.9813758552585358E-4</c:v>
                </c:pt>
                <c:pt idx="398">
                  <c:v>1.9814569863923448E-4</c:v>
                </c:pt>
                <c:pt idx="399">
                  <c:v>1.9815378723274615E-4</c:v>
                </c:pt>
                <c:pt idx="400">
                  <c:v>1.9817790616284057E-4</c:v>
                </c:pt>
                <c:pt idx="401">
                  <c:v>1.9818589694553176E-4</c:v>
                </c:pt>
                <c:pt idx="402">
                  <c:v>1.9819386334256369E-4</c:v>
                </c:pt>
                <c:pt idx="403">
                  <c:v>1.9820180538070745E-4</c:v>
                </c:pt>
                <c:pt idx="404">
                  <c:v>1.9820972308671054E-4</c:v>
                </c:pt>
                <c:pt idx="405">
                  <c:v>1.9823333047899784E-4</c:v>
                </c:pt>
                <c:pt idx="406">
                  <c:v>1.9824115112344258E-4</c:v>
                </c:pt>
                <c:pt idx="407">
                  <c:v>1.9824894756913122E-4</c:v>
                </c:pt>
                <c:pt idx="408">
                  <c:v>1.9825671984267015E-4</c:v>
                </c:pt>
                <c:pt idx="409">
                  <c:v>1.9826446797064235E-4</c:v>
                </c:pt>
                <c:pt idx="410">
                  <c:v>1.9828756774663682E-4</c:v>
                </c:pt>
                <c:pt idx="411">
                  <c:v>1.9829521955770337E-4</c:v>
                </c:pt>
                <c:pt idx="412">
                  <c:v>1.9830284735576688E-4</c:v>
                </c:pt>
                <c:pt idx="413">
                  <c:v>1.9831045116727004E-4</c:v>
                </c:pt>
                <c:pt idx="414">
                  <c:v>1.9831803101863214E-4</c:v>
                </c:pt>
                <c:pt idx="415">
                  <c:v>1.9834062707571603E-4</c:v>
                </c:pt>
                <c:pt idx="416">
                  <c:v>1.9834811135024147E-4</c:v>
                </c:pt>
                <c:pt idx="417">
                  <c:v>1.9835557179637332E-4</c:v>
                </c:pt>
                <c:pt idx="418">
                  <c:v>1.9836300844039136E-4</c:v>
                </c:pt>
                <c:pt idx="419">
                  <c:v>1.9837042130855224E-4</c:v>
                </c:pt>
                <c:pt idx="420">
                  <c:v>1.9839251752011027E-4</c:v>
                </c:pt>
                <c:pt idx="421">
                  <c:v>1.9839983554694523E-4</c:v>
                </c:pt>
                <c:pt idx="422">
                  <c:v>1.9840712992885877E-4</c:v>
                </c:pt>
                <c:pt idx="423">
                  <c:v>1.9841440069196873E-4</c:v>
                </c:pt>
                <c:pt idx="424">
                  <c:v>1.9842164786236993E-4</c:v>
                </c:pt>
                <c:pt idx="425">
                  <c:v>1.9844324807792297E-4</c:v>
                </c:pt>
                <c:pt idx="426">
                  <c:v>1.9845040113797621E-4</c:v>
                </c:pt>
                <c:pt idx="427">
                  <c:v>1.9845753073544924E-4</c:v>
                </c:pt>
                <c:pt idx="428">
                  <c:v>1.9846463689629891E-4</c:v>
                </c:pt>
                <c:pt idx="429">
                  <c:v>1.9847171964645905E-4</c:v>
                </c:pt>
                <c:pt idx="430">
                  <c:v>1.984928276917973E-4</c:v>
                </c:pt>
                <c:pt idx="431">
                  <c:v>1.9849981705807992E-4</c:v>
                </c:pt>
                <c:pt idx="432">
                  <c:v>1.9850678314299895E-4</c:v>
                </c:pt>
                <c:pt idx="433">
                  <c:v>1.9851372597235107E-4</c:v>
                </c:pt>
                <c:pt idx="434">
                  <c:v>1.9852064557191007E-4</c:v>
                </c:pt>
                <c:pt idx="435">
                  <c:v>1.9854126524922525E-4</c:v>
                </c:pt>
                <c:pt idx="436">
                  <c:v>1.9854809218689481E-4</c:v>
                </c:pt>
                <c:pt idx="437">
                  <c:v>1.9855489602329902E-4</c:v>
                </c:pt>
                <c:pt idx="438">
                  <c:v>1.985616767840753E-4</c:v>
                </c:pt>
                <c:pt idx="439">
                  <c:v>1.9856843449483834E-4</c:v>
                </c:pt>
                <c:pt idx="440">
                  <c:v>1.9858856958285536E-4</c:v>
                </c:pt>
                <c:pt idx="441">
                  <c:v>1.9859523534925964E-4</c:v>
                </c:pt>
                <c:pt idx="442">
                  <c:v>1.9860187819338473E-4</c:v>
                </c:pt>
                <c:pt idx="443">
                  <c:v>1.9860849814070961E-4</c:v>
                </c:pt>
                <c:pt idx="444">
                  <c:v>1.9861509521669076E-4</c:v>
                </c:pt>
                <c:pt idx="445">
                  <c:v>1.9863474947079879E-4</c:v>
                </c:pt>
                <c:pt idx="446">
                  <c:v>1.986412553155194E-4</c:v>
                </c:pt>
                <c:pt idx="447">
                  <c:v>1.9864773841584102E-4</c:v>
                </c:pt>
                <c:pt idx="448">
                  <c:v>1.986541987970852E-4</c:v>
                </c:pt>
                <c:pt idx="449">
                  <c:v>1.9866063648455102E-4</c:v>
                </c:pt>
                <c:pt idx="450">
                  <c:v>1.986798136369336E-4</c:v>
                </c:pt>
                <c:pt idx="451">
                  <c:v>1.9868616080182935E-4</c:v>
                </c:pt>
                <c:pt idx="452">
                  <c:v>1.9869248539910656E-4</c:v>
                </c:pt>
                <c:pt idx="453">
                  <c:v>1.9869878745393022E-4</c:v>
                </c:pt>
                <c:pt idx="454">
                  <c:v>1.9870506699144291E-4</c:v>
                </c:pt>
                <c:pt idx="455">
                  <c:v>1.9872377075120764E-4</c:v>
                </c:pt>
                <c:pt idx="456">
                  <c:v>1.9872996047045759E-4</c:v>
                </c:pt>
                <c:pt idx="457">
                  <c:v>1.9873612779777592E-4</c:v>
                </c:pt>
                <c:pt idx="458">
                  <c:v>1.9874227275817186E-4</c:v>
                </c:pt>
                <c:pt idx="459">
                  <c:v>1.9874839537663237E-4</c:v>
                </c:pt>
                <c:pt idx="460">
                  <c:v>1.9876662942993977E-4</c:v>
                </c:pt>
                <c:pt idx="461">
                  <c:v>1.9877266293008623E-4</c:v>
                </c:pt>
                <c:pt idx="462">
                  <c:v>1.9877867421290047E-4</c:v>
                </c:pt>
                <c:pt idx="463">
                  <c:v>1.9878466330323685E-4</c:v>
                </c:pt>
                <c:pt idx="464">
                  <c:v>1.9879063022592766E-4</c:v>
                </c:pt>
                <c:pt idx="465">
                  <c:v>1.9880839823611934E-4</c:v>
                </c:pt>
                <c:pt idx="466">
                  <c:v>1.9881427673611052E-4</c:v>
                </c:pt>
                <c:pt idx="467">
                  <c:v>1.9882013319228746E-4</c:v>
                </c:pt>
                <c:pt idx="468">
                  <c:v>1.9882596762935056E-4</c:v>
                </c:pt>
                <c:pt idx="469">
                  <c:v>1.9883178007197821E-4</c:v>
                </c:pt>
                <c:pt idx="470">
                  <c:v>1.9886051323079763E-4</c:v>
                </c:pt>
                <c:pt idx="471">
                  <c:v>1.9886619422383405E-4</c:v>
                </c:pt>
                <c:pt idx="472">
                  <c:v>1.988718533945716E-4</c:v>
                </c:pt>
                <c:pt idx="473">
                  <c:v>1.9889427234427883E-4</c:v>
                </c:pt>
                <c:pt idx="474">
                  <c:v>1.9889982277064119E-4</c:v>
                </c:pt>
                <c:pt idx="475">
                  <c:v>1.9890535152140021E-4</c:v>
                </c:pt>
                <c:pt idx="476">
                  <c:v>1.9891085862092922E-4</c:v>
                </c:pt>
                <c:pt idx="477">
                  <c:v>1.9892725025554377E-4</c:v>
                </c:pt>
                <c:pt idx="478">
                  <c:v>1.9893267099345226E-4</c:v>
                </c:pt>
                <c:pt idx="479">
                  <c:v>1.989380702016724E-4</c:v>
                </c:pt>
                <c:pt idx="480">
                  <c:v>1.9894344790444778E-4</c:v>
                </c:pt>
                <c:pt idx="481">
                  <c:v>1.989488041260003E-4</c:v>
                </c:pt>
                <c:pt idx="482">
                  <c:v>1.9896474414521757E-4</c:v>
                </c:pt>
                <c:pt idx="483">
                  <c:v>1.9897001468366788E-4</c:v>
                </c:pt>
                <c:pt idx="484">
                  <c:v>1.9897526386168237E-4</c:v>
                </c:pt>
                <c:pt idx="485">
                  <c:v>1.9898049170335403E-4</c:v>
                </c:pt>
                <c:pt idx="486">
                  <c:v>1.9898569823275435E-4</c:v>
                </c:pt>
                <c:pt idx="487">
                  <c:v>1.9900119018772126E-4</c:v>
                </c:pt>
                <c:pt idx="488">
                  <c:v>1.9900631170832321E-4</c:v>
                </c:pt>
                <c:pt idx="489">
                  <c:v>1.9901141203669038E-4</c:v>
                </c:pt>
                <c:pt idx="490">
                  <c:v>1.9901649119676603E-4</c:v>
                </c:pt>
                <c:pt idx="491">
                  <c:v>1.9902154921247207E-4</c:v>
                </c:pt>
                <c:pt idx="492">
                  <c:v>1.9903659663227184E-4</c:v>
                </c:pt>
                <c:pt idx="493">
                  <c:v>1.9904157030929253E-4</c:v>
                </c:pt>
                <c:pt idx="494">
                  <c:v>1.9904652296123387E-4</c:v>
                </c:pt>
                <c:pt idx="495">
                  <c:v>1.9905145461189021E-4</c:v>
                </c:pt>
                <c:pt idx="496">
                  <c:v>1.9905636528503467E-4</c:v>
                </c:pt>
                <c:pt idx="497">
                  <c:v>1.990709716768105E-4</c:v>
                </c:pt>
                <c:pt idx="498">
                  <c:v>1.9907579867721535E-4</c:v>
                </c:pt>
                <c:pt idx="499">
                  <c:v>1.9908060481865653E-4</c:v>
                </c:pt>
                <c:pt idx="500">
                  <c:v>1.9908539012478032E-4</c:v>
                </c:pt>
                <c:pt idx="501">
                  <c:v>1.9909015461921193E-4</c:v>
                </c:pt>
                <c:pt idx="502">
                  <c:v>1.9910432346828967E-4</c:v>
                </c:pt>
                <c:pt idx="503">
                  <c:v>1.9910900495178336E-4</c:v>
                </c:pt>
                <c:pt idx="504">
                  <c:v>1.9911366574139517E-4</c:v>
                </c:pt>
                <c:pt idx="505">
                  <c:v>1.9911830586062413E-4</c:v>
                </c:pt>
                <c:pt idx="506">
                  <c:v>1.9912292533294829E-4</c:v>
                </c:pt>
                <c:pt idx="507">
                  <c:v>1.9913666010295891E-4</c:v>
                </c:pt>
                <c:pt idx="508">
                  <c:v>1.991411972220261E-4</c:v>
                </c:pt>
                <c:pt idx="509">
                  <c:v>1.9914571381126502E-4</c:v>
                </c:pt>
                <c:pt idx="510">
                  <c:v>1.9915020989402833E-4</c:v>
                </c:pt>
                <c:pt idx="511">
                  <c:v>1.9915468549364782E-4</c:v>
                </c:pt>
                <c:pt idx="512">
                  <c:v>1.991679896266489E-4</c:v>
                </c:pt>
                <c:pt idx="513">
                  <c:v>1.9917238352659466E-4</c:v>
                </c:pt>
                <c:pt idx="514">
                  <c:v>1.9917675705974342E-4</c:v>
                </c:pt>
                <c:pt idx="515">
                  <c:v>1.9918111024930224E-4</c:v>
                </c:pt>
                <c:pt idx="516">
                  <c:v>1.9918544311845745E-4</c:v>
                </c:pt>
                <c:pt idx="517">
                  <c:v>1.9919832003505422E-4</c:v>
                </c:pt>
                <c:pt idx="518">
                  <c:v>1.9922765927401449E-4</c:v>
                </c:pt>
                <c:pt idx="519">
                  <c:v>1.992560152397941E-4</c:v>
                </c:pt>
                <c:pt idx="520">
                  <c:v>1.9928339577936043E-4</c:v>
                </c:pt>
                <c:pt idx="521">
                  <c:v>1.9931350342609625E-4</c:v>
                </c:pt>
                <c:pt idx="522">
                  <c:v>1.9933881996250986E-4</c:v>
                </c:pt>
                <c:pt idx="523">
                  <c:v>1.9936318541675366E-4</c:v>
                </c:pt>
                <c:pt idx="524">
                  <c:v>1.9938660743449644E-4</c:v>
                </c:pt>
                <c:pt idx="525">
                  <c:v>1.9941222997064417E-4</c:v>
                </c:pt>
                <c:pt idx="526">
                  <c:v>1.994336558620268E-4</c:v>
                </c:pt>
                <c:pt idx="527">
                  <c:v>1.9945416203563445E-4</c:v>
                </c:pt>
                <c:pt idx="528">
                  <c:v>1.994737559404841E-4</c:v>
                </c:pt>
                <c:pt idx="529">
                  <c:v>1.9949244497880983E-4</c:v>
                </c:pt>
                <c:pt idx="530">
                  <c:v>1.9951023650632634E-4</c:v>
                </c:pt>
                <c:pt idx="531">
                  <c:v>1.9952713783249099E-4</c:v>
                </c:pt>
                <c:pt idx="532">
                  <c:v>1.9954315622076435E-4</c:v>
                </c:pt>
                <c:pt idx="533">
                  <c:v>1.9955829888886975E-4</c:v>
                </c:pt>
                <c:pt idx="534">
                  <c:v>1.9957257300905087E-4</c:v>
                </c:pt>
                <c:pt idx="535">
                  <c:v>1.9958598570832847E-4</c:v>
                </c:pt>
                <c:pt idx="536">
                  <c:v>1.9959854406875543E-4</c:v>
                </c:pt>
                <c:pt idx="537">
                  <c:v>1.9961025512767072E-4</c:v>
                </c:pt>
                <c:pt idx="538">
                  <c:v>1.9962112587795176E-4</c:v>
                </c:pt>
                <c:pt idx="539">
                  <c:v>1.9963116326826561E-4</c:v>
                </c:pt>
                <c:pt idx="540">
                  <c:v>1.996403742033187E-4</c:v>
                </c:pt>
                <c:pt idx="541">
                  <c:v>1.9964876554410543E-4</c:v>
                </c:pt>
                <c:pt idx="542">
                  <c:v>1.9965634410815515E-4</c:v>
                </c:pt>
                <c:pt idx="543">
                  <c:v>1.9966311666977824E-4</c:v>
                </c:pt>
                <c:pt idx="544">
                  <c:v>1.9966908996031036E-4</c:v>
                </c:pt>
                <c:pt idx="545">
                  <c:v>1.9967427066835592E-4</c:v>
                </c:pt>
                <c:pt idx="546">
                  <c:v>1.9967866544002994E-4</c:v>
                </c:pt>
                <c:pt idx="547">
                  <c:v>1.9968228087919869E-4</c:v>
                </c:pt>
                <c:pt idx="548">
                  <c:v>1.9968512354771905E-4</c:v>
                </c:pt>
                <c:pt idx="549">
                  <c:v>1.9968719996567676E-4</c:v>
                </c:pt>
                <c:pt idx="550">
                  <c:v>1.9968851661162306E-4</c:v>
                </c:pt>
                <c:pt idx="551">
                  <c:v>1.9968907992281039E-4</c:v>
                </c:pt>
                <c:pt idx="552">
                  <c:v>1.9968889629542672E-4</c:v>
                </c:pt>
                <c:pt idx="553">
                  <c:v>1.9968797208482855E-4</c:v>
                </c:pt>
                <c:pt idx="554">
                  <c:v>1.9968631360577286E-4</c:v>
                </c:pt>
                <c:pt idx="555">
                  <c:v>1.996839271326476E-4</c:v>
                </c:pt>
                <c:pt idx="556">
                  <c:v>1.9968081889970113E-4</c:v>
                </c:pt>
                <c:pt idx="557">
                  <c:v>1.996769951012704E-4</c:v>
                </c:pt>
                <c:pt idx="558">
                  <c:v>1.9967246189200785E-4</c:v>
                </c:pt>
                <c:pt idx="559">
                  <c:v>1.9966642025786132E-4</c:v>
                </c:pt>
                <c:pt idx="560">
                  <c:v>1.9966038742418965E-4</c:v>
                </c:pt>
                <c:pt idx="561">
                  <c:v>1.996536642670372E-4</c:v>
                </c:pt>
                <c:pt idx="562">
                  <c:v>1.9964625677904051E-4</c:v>
                </c:pt>
                <c:pt idx="563">
                  <c:v>1.9963817091429967E-4</c:v>
                </c:pt>
                <c:pt idx="564">
                  <c:v>1.9962941258859805E-4</c:v>
                </c:pt>
                <c:pt idx="565">
                  <c:v>1.9961998767962068E-4</c:v>
                </c:pt>
                <c:pt idx="566">
                  <c:v>1.996099020271716E-4</c:v>
                </c:pt>
                <c:pt idx="567">
                  <c:v>1.9959916143338983E-4</c:v>
                </c:pt>
                <c:pt idx="568">
                  <c:v>1.9958777166296447E-4</c:v>
                </c:pt>
                <c:pt idx="569">
                  <c:v>1.9957573844334837E-4</c:v>
                </c:pt>
                <c:pt idx="570">
                  <c:v>1.9956306746497093E-4</c:v>
                </c:pt>
                <c:pt idx="571">
                  <c:v>1.995497643814495E-4</c:v>
                </c:pt>
                <c:pt idx="572">
                  <c:v>1.9953583480979993E-4</c:v>
                </c:pt>
                <c:pt idx="573">
                  <c:v>1.995212843306457E-4</c:v>
                </c:pt>
                <c:pt idx="574">
                  <c:v>1.9950611848842611E-4</c:v>
                </c:pt>
                <c:pt idx="575">
                  <c:v>1.994903427916034E-4</c:v>
                </c:pt>
                <c:pt idx="576">
                  <c:v>1.994739627128686E-4</c:v>
                </c:pt>
                <c:pt idx="577">
                  <c:v>1.9945698368934638E-4</c:v>
                </c:pt>
                <c:pt idx="578">
                  <c:v>1.9943941112279885E-4</c:v>
                </c:pt>
                <c:pt idx="579">
                  <c:v>1.9942125037982806E-4</c:v>
                </c:pt>
                <c:pt idx="580">
                  <c:v>1.9940250679207779E-4</c:v>
                </c:pt>
                <c:pt idx="581">
                  <c:v>1.9938318565643372E-4</c:v>
                </c:pt>
                <c:pt idx="582">
                  <c:v>1.9936329223522317E-4</c:v>
                </c:pt>
                <c:pt idx="583">
                  <c:v>1.9934283175641321E-4</c:v>
                </c:pt>
                <c:pt idx="584">
                  <c:v>1.9932180941380803E-4</c:v>
                </c:pt>
                <c:pt idx="585">
                  <c:v>1.993002303672451E-4</c:v>
                </c:pt>
                <c:pt idx="586">
                  <c:v>1.9927809974279044E-4</c:v>
                </c:pt>
                <c:pt idx="587">
                  <c:v>1.9925542263293265E-4</c:v>
                </c:pt>
                <c:pt idx="588">
                  <c:v>1.99232204096776E-4</c:v>
                </c:pt>
                <c:pt idx="589">
                  <c:v>1.9920844916023253E-4</c:v>
                </c:pt>
                <c:pt idx="590">
                  <c:v>1.9918416281621297E-4</c:v>
                </c:pt>
                <c:pt idx="591">
                  <c:v>1.9915935002481682E-4</c:v>
                </c:pt>
                <c:pt idx="592">
                  <c:v>1.9913401571352131E-4</c:v>
                </c:pt>
                <c:pt idx="593">
                  <c:v>1.991081647773693E-4</c:v>
                </c:pt>
                <c:pt idx="594">
                  <c:v>1.9908180207915617E-4</c:v>
                </c:pt>
                <c:pt idx="595">
                  <c:v>1.99054932449616E-4</c:v>
                </c:pt>
                <c:pt idx="596">
                  <c:v>1.9902756068760624E-4</c:v>
                </c:pt>
                <c:pt idx="597">
                  <c:v>1.9899969156029178E-4</c:v>
                </c:pt>
                <c:pt idx="598">
                  <c:v>1.9897132980332792E-4</c:v>
                </c:pt>
                <c:pt idx="599">
                  <c:v>1.9894248012104228E-4</c:v>
                </c:pt>
                <c:pt idx="600">
                  <c:v>1.9891314718661592E-4</c:v>
                </c:pt>
                <c:pt idx="601">
                  <c:v>1.9888333564226316E-4</c:v>
                </c:pt>
                <c:pt idx="602">
                  <c:v>1.9885305009941087E-4</c:v>
                </c:pt>
                <c:pt idx="603">
                  <c:v>1.9882229513887637E-4</c:v>
                </c:pt>
                <c:pt idx="604">
                  <c:v>1.9879107531104465E-4</c:v>
                </c:pt>
                <c:pt idx="605">
                  <c:v>1.987593951360445E-4</c:v>
                </c:pt>
                <c:pt idx="606">
                  <c:v>1.9872725910392381E-4</c:v>
                </c:pt>
                <c:pt idx="607">
                  <c:v>1.986946716748238E-4</c:v>
                </c:pt>
                <c:pt idx="608">
                  <c:v>1.986616372791524E-4</c:v>
                </c:pt>
                <c:pt idx="609">
                  <c:v>1.9862816031775653E-4</c:v>
                </c:pt>
                <c:pt idx="610">
                  <c:v>1.9859424516209385E-4</c:v>
                </c:pt>
                <c:pt idx="611">
                  <c:v>1.9855495398867181E-4</c:v>
                </c:pt>
                <c:pt idx="612">
                  <c:v>1.9852011442986211E-4</c:v>
                </c:pt>
                <c:pt idx="613">
                  <c:v>1.9848485022621912E-4</c:v>
                </c:pt>
                <c:pt idx="614">
                  <c:v>1.9844916562925091E-4</c:v>
                </c:pt>
                <c:pt idx="615">
                  <c:v>1.984130648619436E-4</c:v>
                </c:pt>
                <c:pt idx="616">
                  <c:v>1.9837655211892718E-4</c:v>
                </c:pt>
                <c:pt idx="617">
                  <c:v>1.9833963156664039E-4</c:v>
                </c:pt>
                <c:pt idx="618">
                  <c:v>1.98302307343495E-4</c:v>
                </c:pt>
                <c:pt idx="619">
                  <c:v>1.9826458356003886E-4</c:v>
                </c:pt>
                <c:pt idx="620">
                  <c:v>1.9822646429911825E-4</c:v>
                </c:pt>
                <c:pt idx="621">
                  <c:v>1.9818795361603938E-4</c:v>
                </c:pt>
                <c:pt idx="622">
                  <c:v>1.9814905553872892E-4</c:v>
                </c:pt>
                <c:pt idx="623">
                  <c:v>1.9810977406789371E-4</c:v>
                </c:pt>
                <c:pt idx="624">
                  <c:v>1.9807011317717955E-4</c:v>
                </c:pt>
                <c:pt idx="625">
                  <c:v>1.9803007681332932E-4</c:v>
                </c:pt>
                <c:pt idx="626">
                  <c:v>1.9796641333771274E-4</c:v>
                </c:pt>
                <c:pt idx="627">
                  <c:v>1.9792542940759721E-4</c:v>
                </c:pt>
                <c:pt idx="628">
                  <c:v>1.9788408388261296E-4</c:v>
                </c:pt>
                <c:pt idx="629">
                  <c:v>1.9784238058850569E-4</c:v>
                </c:pt>
                <c:pt idx="630">
                  <c:v>1.9780032332498266E-4</c:v>
                </c:pt>
                <c:pt idx="631">
                  <c:v>1.9775791586586525E-4</c:v>
                </c:pt>
                <c:pt idx="632">
                  <c:v>1.9771516195924051E-4</c:v>
                </c:pt>
                <c:pt idx="633">
                  <c:v>1.9767206532761195E-4</c:v>
                </c:pt>
                <c:pt idx="634">
                  <c:v>1.9762862966804951E-4</c:v>
                </c:pt>
                <c:pt idx="635">
                  <c:v>1.9758485865233874E-4</c:v>
                </c:pt>
                <c:pt idx="636">
                  <c:v>1.9754075592712917E-4</c:v>
                </c:pt>
                <c:pt idx="637">
                  <c:v>1.9749632511408184E-4</c:v>
                </c:pt>
                <c:pt idx="638">
                  <c:v>1.9745156981001595E-4</c:v>
                </c:pt>
                <c:pt idx="639">
                  <c:v>1.9740649358705503E-4</c:v>
                </c:pt>
                <c:pt idx="640">
                  <c:v>1.9736109999277186E-4</c:v>
                </c:pt>
                <c:pt idx="641">
                  <c:v>1.9731539255033297E-4</c:v>
                </c:pt>
                <c:pt idx="642">
                  <c:v>1.9726937475864222E-4</c:v>
                </c:pt>
                <c:pt idx="643">
                  <c:v>1.972230500924835E-4</c:v>
                </c:pt>
                <c:pt idx="644">
                  <c:v>1.9717642200266293E-4</c:v>
                </c:pt>
                <c:pt idx="645">
                  <c:v>1.9712949391614988E-4</c:v>
                </c:pt>
                <c:pt idx="646">
                  <c:v>1.9708226923621775E-4</c:v>
                </c:pt>
                <c:pt idx="647">
                  <c:v>1.9703475134258338E-4</c:v>
                </c:pt>
                <c:pt idx="648">
                  <c:v>1.9698694359154622E-4</c:v>
                </c:pt>
                <c:pt idx="649">
                  <c:v>1.9693884931612645E-4</c:v>
                </c:pt>
                <c:pt idx="650">
                  <c:v>1.9689047182620248E-4</c:v>
                </c:pt>
                <c:pt idx="651">
                  <c:v>1.968418144086476E-4</c:v>
                </c:pt>
                <c:pt idx="652">
                  <c:v>1.9679288032746592E-4</c:v>
                </c:pt>
                <c:pt idx="653">
                  <c:v>1.9674367282392771E-4</c:v>
                </c:pt>
                <c:pt idx="654">
                  <c:v>1.9669419511670372E-4</c:v>
                </c:pt>
                <c:pt idx="655">
                  <c:v>1.96644450401999E-4</c:v>
                </c:pt>
                <c:pt idx="656">
                  <c:v>1.9659444185368599E-4</c:v>
                </c:pt>
                <c:pt idx="657">
                  <c:v>1.9654417262343664E-4</c:v>
                </c:pt>
                <c:pt idx="658">
                  <c:v>1.9649364584085413E-4</c:v>
                </c:pt>
                <c:pt idx="659">
                  <c:v>1.9644286461360363E-4</c:v>
                </c:pt>
                <c:pt idx="660">
                  <c:v>1.9639183202754251E-4</c:v>
                </c:pt>
                <c:pt idx="661">
                  <c:v>1.9634055114684968E-4</c:v>
                </c:pt>
                <c:pt idx="662">
                  <c:v>1.9628902501415442E-4</c:v>
                </c:pt>
                <c:pt idx="663">
                  <c:v>1.9623725665066425E-4</c:v>
                </c:pt>
                <c:pt idx="664">
                  <c:v>1.9618524905629239E-4</c:v>
                </c:pt>
                <c:pt idx="665">
                  <c:v>1.9613300520978424E-4</c:v>
                </c:pt>
                <c:pt idx="666">
                  <c:v>1.9608052806884343E-4</c:v>
                </c:pt>
                <c:pt idx="667">
                  <c:v>1.9602782057025702E-4</c:v>
                </c:pt>
                <c:pt idx="668">
                  <c:v>1.9597488563002002E-4</c:v>
                </c:pt>
                <c:pt idx="669">
                  <c:v>1.9592172614345927E-4</c:v>
                </c:pt>
                <c:pt idx="670">
                  <c:v>1.9586834498535664E-4</c:v>
                </c:pt>
                <c:pt idx="671">
                  <c:v>1.9581474501007158E-4</c:v>
                </c:pt>
                <c:pt idx="672">
                  <c:v>1.9576092905166292E-4</c:v>
                </c:pt>
                <c:pt idx="673">
                  <c:v>1.9570689992401009E-4</c:v>
                </c:pt>
                <c:pt idx="674">
                  <c:v>1.9565266042093356E-4</c:v>
                </c:pt>
                <c:pt idx="675">
                  <c:v>1.9559821331631481E-4</c:v>
                </c:pt>
                <c:pt idx="676">
                  <c:v>1.9554356136421543E-4</c:v>
                </c:pt>
                <c:pt idx="677">
                  <c:v>1.9548870729899572E-4</c:v>
                </c:pt>
                <c:pt idx="678">
                  <c:v>1.9543365383543258E-4</c:v>
                </c:pt>
                <c:pt idx="679">
                  <c:v>1.9537840366883665E-4</c:v>
                </c:pt>
                <c:pt idx="680">
                  <c:v>1.9532295947516913E-4</c:v>
                </c:pt>
                <c:pt idx="681">
                  <c:v>1.952673239111575E-4</c:v>
                </c:pt>
                <c:pt idx="682">
                  <c:v>1.9521149961441103E-4</c:v>
                </c:pt>
                <c:pt idx="683">
                  <c:v>1.951554892035354E-4</c:v>
                </c:pt>
                <c:pt idx="684">
                  <c:v>1.9509929527824674E-4</c:v>
                </c:pt>
                <c:pt idx="685">
                  <c:v>1.950429204194851E-4</c:v>
                </c:pt>
                <c:pt idx="686">
                  <c:v>1.9498636718952723E-4</c:v>
                </c:pt>
                <c:pt idx="687">
                  <c:v>1.9492963813209883E-4</c:v>
                </c:pt>
                <c:pt idx="688">
                  <c:v>1.9487273577248603E-4</c:v>
                </c:pt>
                <c:pt idx="689">
                  <c:v>1.9481566261764645E-4</c:v>
                </c:pt>
                <c:pt idx="690">
                  <c:v>1.9475842115631946E-4</c:v>
                </c:pt>
                <c:pt idx="691">
                  <c:v>1.9470101385913604E-4</c:v>
                </c:pt>
                <c:pt idx="692">
                  <c:v>1.946434431787277E-4</c:v>
                </c:pt>
                <c:pt idx="693">
                  <c:v>1.9458571154983527E-4</c:v>
                </c:pt>
                <c:pt idx="694">
                  <c:v>1.9452782138941666E-4</c:v>
                </c:pt>
                <c:pt idx="695">
                  <c:v>1.9446977509675437E-4</c:v>
                </c:pt>
                <c:pt idx="696">
                  <c:v>1.9441157505356192E-4</c:v>
                </c:pt>
                <c:pt idx="697">
                  <c:v>1.9435322362409044E-4</c:v>
                </c:pt>
                <c:pt idx="698">
                  <c:v>1.9429472315523388E-4</c:v>
                </c:pt>
                <c:pt idx="699">
                  <c:v>1.9423607597663422E-4</c:v>
                </c:pt>
                <c:pt idx="700">
                  <c:v>1.9417728440078579E-4</c:v>
                </c:pt>
                <c:pt idx="701">
                  <c:v>1.9411835072313916E-4</c:v>
                </c:pt>
                <c:pt idx="702">
                  <c:v>1.9405927722220432E-4</c:v>
                </c:pt>
                <c:pt idx="703">
                  <c:v>1.9400006615965347E-4</c:v>
                </c:pt>
                <c:pt idx="704">
                  <c:v>1.9394071978042307E-4</c:v>
                </c:pt>
                <c:pt idx="705">
                  <c:v>1.9388124031281546E-4</c:v>
                </c:pt>
                <c:pt idx="706">
                  <c:v>1.938216299685998E-4</c:v>
                </c:pt>
                <c:pt idx="707">
                  <c:v>1.9376189094311258E-4</c:v>
                </c:pt>
                <c:pt idx="708">
                  <c:v>1.937020254153574E-4</c:v>
                </c:pt>
                <c:pt idx="709">
                  <c:v>1.9364203554810439E-4</c:v>
                </c:pt>
                <c:pt idx="710">
                  <c:v>1.93581923487989E-4</c:v>
                </c:pt>
                <c:pt idx="711">
                  <c:v>1.9352169136561015E-4</c:v>
                </c:pt>
                <c:pt idx="712">
                  <c:v>1.9346134129562801E-4</c:v>
                </c:pt>
                <c:pt idx="713">
                  <c:v>1.934008753768611E-4</c:v>
                </c:pt>
                <c:pt idx="714">
                  <c:v>1.9334029569238284E-4</c:v>
                </c:pt>
                <c:pt idx="715">
                  <c:v>1.9327960430961779E-4</c:v>
                </c:pt>
                <c:pt idx="716">
                  <c:v>1.9321880328043701E-4</c:v>
                </c:pt>
                <c:pt idx="717">
                  <c:v>1.9315789464125323E-4</c:v>
                </c:pt>
                <c:pt idx="718">
                  <c:v>1.9309688041311521E-4</c:v>
                </c:pt>
                <c:pt idx="719">
                  <c:v>1.9303576260180179E-4</c:v>
                </c:pt>
                <c:pt idx="720">
                  <c:v>1.9297454319791522E-4</c:v>
                </c:pt>
                <c:pt idx="721">
                  <c:v>1.929132241769742E-4</c:v>
                </c:pt>
                <c:pt idx="722">
                  <c:v>1.9285180749950619E-4</c:v>
                </c:pt>
                <c:pt idx="723">
                  <c:v>1.9279029511113939E-4</c:v>
                </c:pt>
                <c:pt idx="724">
                  <c:v>1.9272868894269399E-4</c:v>
                </c:pt>
                <c:pt idx="725">
                  <c:v>1.9266699091027319E-4</c:v>
                </c:pt>
                <c:pt idx="726">
                  <c:v>1.926052029153534E-4</c:v>
                </c:pt>
                <c:pt idx="727">
                  <c:v>1.9254332684487432E-4</c:v>
                </c:pt>
                <c:pt idx="728">
                  <c:v>1.92481364571328E-4</c:v>
                </c:pt>
                <c:pt idx="729">
                  <c:v>1.9241931795284804E-4</c:v>
                </c:pt>
                <c:pt idx="730">
                  <c:v>1.9235718883329767E-4</c:v>
                </c:pt>
                <c:pt idx="731">
                  <c:v>1.9229497904235782E-4</c:v>
                </c:pt>
                <c:pt idx="732">
                  <c:v>1.922326903956144E-4</c:v>
                </c:pt>
                <c:pt idx="733">
                  <c:v>1.9217032469464522E-4</c:v>
                </c:pt>
                <c:pt idx="734">
                  <c:v>1.9210788372710645E-4</c:v>
                </c:pt>
                <c:pt idx="735">
                  <c:v>1.9204536926681852E-4</c:v>
                </c:pt>
                <c:pt idx="736">
                  <c:v>1.9198278307385152E-4</c:v>
                </c:pt>
                <c:pt idx="737">
                  <c:v>1.9192012689461034E-4</c:v>
                </c:pt>
                <c:pt idx="738">
                  <c:v>1.9185740246191894E-4</c:v>
                </c:pt>
                <c:pt idx="739">
                  <c:v>1.9179461149510454E-4</c:v>
                </c:pt>
                <c:pt idx="740">
                  <c:v>1.9173175570008118E-4</c:v>
                </c:pt>
                <c:pt idx="741">
                  <c:v>1.916688367694327E-4</c:v>
                </c:pt>
                <c:pt idx="742">
                  <c:v>1.9160585638249548E-4</c:v>
                </c:pt>
                <c:pt idx="743">
                  <c:v>1.9154281620544061E-4</c:v>
                </c:pt>
                <c:pt idx="744">
                  <c:v>1.9147971789135545E-4</c:v>
                </c:pt>
                <c:pt idx="745">
                  <c:v>1.9141656308032501E-4</c:v>
                </c:pt>
                <c:pt idx="746">
                  <c:v>1.9135335339951279E-4</c:v>
                </c:pt>
                <c:pt idx="747">
                  <c:v>1.9129009046324098E-4</c:v>
                </c:pt>
                <c:pt idx="748">
                  <c:v>1.912267758730704E-4</c:v>
                </c:pt>
                <c:pt idx="749">
                  <c:v>1.9116341121787998E-4</c:v>
                </c:pt>
                <c:pt idx="750">
                  <c:v>1.9109999807394578E-4</c:v>
                </c:pt>
                <c:pt idx="751">
                  <c:v>1.9103653800501945E-4</c:v>
                </c:pt>
                <c:pt idx="752">
                  <c:v>1.9097303256240643E-4</c:v>
                </c:pt>
                <c:pt idx="753">
                  <c:v>1.9090948328504356E-4</c:v>
                </c:pt>
                <c:pt idx="754">
                  <c:v>1.9084589169957641E-4</c:v>
                </c:pt>
                <c:pt idx="755">
                  <c:v>1.9078225932043596E-4</c:v>
                </c:pt>
                <c:pt idx="756">
                  <c:v>1.9071858764991518E-4</c:v>
                </c:pt>
                <c:pt idx="757">
                  <c:v>1.9065487817824468E-4</c:v>
                </c:pt>
                <c:pt idx="758">
                  <c:v>1.9059113238366853E-4</c:v>
                </c:pt>
                <c:pt idx="759">
                  <c:v>1.905273517325191E-4</c:v>
                </c:pt>
                <c:pt idx="760">
                  <c:v>1.9046353767929197E-4</c:v>
                </c:pt>
                <c:pt idx="761">
                  <c:v>1.9039969166672E-4</c:v>
                </c:pt>
                <c:pt idx="762">
                  <c:v>1.9033581512584719E-4</c:v>
                </c:pt>
                <c:pt idx="763">
                  <c:v>1.9027190947610228E-4</c:v>
                </c:pt>
                <c:pt idx="764">
                  <c:v>1.9020797612537147E-4</c:v>
                </c:pt>
                <c:pt idx="765">
                  <c:v>1.9014401647007118E-4</c:v>
                </c:pt>
                <c:pt idx="766">
                  <c:v>1.9008003189522032E-4</c:v>
                </c:pt>
                <c:pt idx="767">
                  <c:v>1.9001602377451181E-4</c:v>
                </c:pt>
                <c:pt idx="768">
                  <c:v>1.8995199347038424E-4</c:v>
                </c:pt>
                <c:pt idx="769">
                  <c:v>1.8988794233409261E-4</c:v>
                </c:pt>
                <c:pt idx="770">
                  <c:v>1.8982387170577905E-4</c:v>
                </c:pt>
                <c:pt idx="771">
                  <c:v>1.8975978291454294E-4</c:v>
                </c:pt>
                <c:pt idx="772">
                  <c:v>1.8969567727851065E-4</c:v>
                </c:pt>
                <c:pt idx="773">
                  <c:v>1.8963155610490496E-4</c:v>
                </c:pt>
                <c:pt idx="774">
                  <c:v>1.8956742069011406E-4</c:v>
                </c:pt>
                <c:pt idx="775">
                  <c:v>1.8950327231976013E-4</c:v>
                </c:pt>
                <c:pt idx="776">
                  <c:v>1.8943911226876759E-4</c:v>
                </c:pt>
                <c:pt idx="777">
                  <c:v>1.8937494180143084E-4</c:v>
                </c:pt>
                <c:pt idx="778">
                  <c:v>1.8931076217148176E-4</c:v>
                </c:pt>
                <c:pt idx="779">
                  <c:v>1.8924657462215683E-4</c:v>
                </c:pt>
                <c:pt idx="780">
                  <c:v>1.8918238038626364E-4</c:v>
                </c:pt>
                <c:pt idx="781">
                  <c:v>1.8911818068624743E-4</c:v>
                </c:pt>
                <c:pt idx="782">
                  <c:v>1.8905397673425674E-4</c:v>
                </c:pt>
                <c:pt idx="783">
                  <c:v>1.8898976973220924E-4</c:v>
                </c:pt>
                <c:pt idx="784">
                  <c:v>1.8892556087185671E-4</c:v>
                </c:pt>
                <c:pt idx="785">
                  <c:v>1.888613513348499E-4</c:v>
                </c:pt>
                <c:pt idx="786">
                  <c:v>1.8879714229280307E-4</c:v>
                </c:pt>
                <c:pt idx="787">
                  <c:v>1.8873293490735799E-4</c:v>
                </c:pt>
                <c:pt idx="788">
                  <c:v>1.8866873033024758E-4</c:v>
                </c:pt>
                <c:pt idx="789">
                  <c:v>1.8860452970335942E-4</c:v>
                </c:pt>
                <c:pt idx="790">
                  <c:v>1.8854033415879862E-4</c:v>
                </c:pt>
                <c:pt idx="791">
                  <c:v>1.8847614481895059E-4</c:v>
                </c:pt>
                <c:pt idx="792">
                  <c:v>1.8841196279654313E-4</c:v>
                </c:pt>
                <c:pt idx="793">
                  <c:v>1.8834778919470845E-4</c:v>
                </c:pt>
                <c:pt idx="794">
                  <c:v>1.8828362510704488E-4</c:v>
                </c:pt>
                <c:pt idx="795">
                  <c:v>1.8821947161767777E-4</c:v>
                </c:pt>
                <c:pt idx="796">
                  <c:v>1.8815532980132068E-4</c:v>
                </c:pt>
                <c:pt idx="797">
                  <c:v>1.8809120072333575E-4</c:v>
                </c:pt>
                <c:pt idx="798">
                  <c:v>1.8802708543979392E-4</c:v>
                </c:pt>
                <c:pt idx="799">
                  <c:v>1.879629849975347E-4</c:v>
                </c:pt>
                <c:pt idx="800">
                  <c:v>1.8789890043422575E-4</c:v>
                </c:pt>
                <c:pt idx="801">
                  <c:v>1.8783483277842202E-4</c:v>
                </c:pt>
                <c:pt idx="802">
                  <c:v>1.8777078304962457E-4</c:v>
                </c:pt>
                <c:pt idx="803">
                  <c:v>1.8770675225833903E-4</c:v>
                </c:pt>
                <c:pt idx="804">
                  <c:v>1.8764274140613374E-4</c:v>
                </c:pt>
                <c:pt idx="805">
                  <c:v>1.8757875148569763E-4</c:v>
                </c:pt>
                <c:pt idx="806">
                  <c:v>1.8751478348089763E-4</c:v>
                </c:pt>
                <c:pt idx="807">
                  <c:v>1.8745083836683589E-4</c:v>
                </c:pt>
                <c:pt idx="808">
                  <c:v>1.8738691710990657E-4</c:v>
                </c:pt>
                <c:pt idx="809">
                  <c:v>1.8732302066785242E-4</c:v>
                </c:pt>
                <c:pt idx="810">
                  <c:v>1.8725914998982081E-4</c:v>
                </c:pt>
                <c:pt idx="811">
                  <c:v>1.8719530601641978E-4</c:v>
                </c:pt>
                <c:pt idx="812">
                  <c:v>1.871314896797734E-4</c:v>
                </c:pt>
                <c:pt idx="813">
                  <c:v>1.8706770190357716E-4</c:v>
                </c:pt>
                <c:pt idx="814">
                  <c:v>1.8700394360315279E-4</c:v>
                </c:pt>
                <c:pt idx="815">
                  <c:v>1.8694021568550279E-4</c:v>
                </c:pt>
                <c:pt idx="816">
                  <c:v>1.8687651904936489E-4</c:v>
                </c:pt>
                <c:pt idx="817">
                  <c:v>1.8681285458526577E-4</c:v>
                </c:pt>
                <c:pt idx="818">
                  <c:v>1.8674922317557497E-4</c:v>
                </c:pt>
                <c:pt idx="819">
                  <c:v>1.8667654316042306E-4</c:v>
                </c:pt>
                <c:pt idx="820">
                  <c:v>1.8661298551523751E-4</c:v>
                </c:pt>
                <c:pt idx="821">
                  <c:v>1.8654946364510966E-4</c:v>
                </c:pt>
                <c:pt idx="822">
                  <c:v>1.8648597839917959E-4</c:v>
                </c:pt>
                <c:pt idx="823">
                  <c:v>1.8642253061870116E-4</c:v>
                </c:pt>
                <c:pt idx="824">
                  <c:v>1.8635912113709399E-4</c:v>
                </c:pt>
                <c:pt idx="825">
                  <c:v>1.8629575077999471E-4</c:v>
                </c:pt>
                <c:pt idx="826">
                  <c:v>1.8623242036530841E-4</c:v>
                </c:pt>
                <c:pt idx="827">
                  <c:v>1.8616913070325933E-4</c:v>
                </c:pt>
                <c:pt idx="828">
                  <c:v>1.8610588259644159E-4</c:v>
                </c:pt>
                <c:pt idx="829">
                  <c:v>1.8604267683986945E-4</c:v>
                </c:pt>
                <c:pt idx="830">
                  <c:v>1.8597951422102732E-4</c:v>
                </c:pt>
                <c:pt idx="831">
                  <c:v>1.859163955199196E-4</c:v>
                </c:pt>
                <c:pt idx="832">
                  <c:v>1.8585332150912001E-4</c:v>
                </c:pt>
                <c:pt idx="833">
                  <c:v>1.8579029295382078E-4</c:v>
                </c:pt>
                <c:pt idx="834">
                  <c:v>1.8572731061188157E-4</c:v>
                </c:pt>
                <c:pt idx="835">
                  <c:v>1.8566437523387806E-4</c:v>
                </c:pt>
                <c:pt idx="836">
                  <c:v>1.856014875631502E-4</c:v>
                </c:pt>
                <c:pt idx="837">
                  <c:v>1.8552967530054135E-4</c:v>
                </c:pt>
                <c:pt idx="838">
                  <c:v>1.8546689232941337E-4</c:v>
                </c:pt>
                <c:pt idx="839">
                  <c:v>1.8540415935520106E-4</c:v>
                </c:pt>
                <c:pt idx="840">
                  <c:v>1.853414770917767E-4</c:v>
                </c:pt>
                <c:pt idx="841">
                  <c:v>1.8527884624602083E-4</c:v>
                </c:pt>
                <c:pt idx="842">
                  <c:v>1.852162675178692E-4</c:v>
                </c:pt>
                <c:pt idx="843">
                  <c:v>1.8515374160035883E-4</c:v>
                </c:pt>
                <c:pt idx="844">
                  <c:v>1.8509126917967423E-4</c:v>
                </c:pt>
                <c:pt idx="845">
                  <c:v>1.8502885093519327E-4</c:v>
                </c:pt>
                <c:pt idx="846">
                  <c:v>1.8496648753953254E-4</c:v>
                </c:pt>
                <c:pt idx="847">
                  <c:v>1.8490417965859286E-4</c:v>
                </c:pt>
                <c:pt idx="848">
                  <c:v>1.8484192795160411E-4</c:v>
                </c:pt>
                <c:pt idx="849">
                  <c:v>1.8477973307117011E-4</c:v>
                </c:pt>
                <c:pt idx="850">
                  <c:v>1.8471759566331307E-4</c:v>
                </c:pt>
                <c:pt idx="851">
                  <c:v>1.8465551636751788E-4</c:v>
                </c:pt>
                <c:pt idx="852">
                  <c:v>1.8459349581677597E-4</c:v>
                </c:pt>
                <c:pt idx="853">
                  <c:v>1.8453153463762924E-4</c:v>
                </c:pt>
                <c:pt idx="854">
                  <c:v>1.844696334502133E-4</c:v>
                </c:pt>
                <c:pt idx="855">
                  <c:v>1.8440779286830087E-4</c:v>
                </c:pt>
                <c:pt idx="856">
                  <c:v>1.8434601349934465E-4</c:v>
                </c:pt>
                <c:pt idx="857">
                  <c:v>1.8428429594452008E-4</c:v>
                </c:pt>
                <c:pt idx="858">
                  <c:v>1.8422264079876781E-4</c:v>
                </c:pt>
                <c:pt idx="859">
                  <c:v>1.8416104865083582E-4</c:v>
                </c:pt>
                <c:pt idx="860">
                  <c:v>1.8409952008332158E-4</c:v>
                </c:pt>
                <c:pt idx="861">
                  <c:v>1.8403805567271362E-4</c:v>
                </c:pt>
                <c:pt idx="862">
                  <c:v>1.8397665598943305E-4</c:v>
                </c:pt>
                <c:pt idx="863">
                  <c:v>1.8391532159787484E-4</c:v>
                </c:pt>
                <c:pt idx="864">
                  <c:v>1.8385405305644875E-4</c:v>
                </c:pt>
                <c:pt idx="865">
                  <c:v>1.8379285091762022E-4</c:v>
                </c:pt>
                <c:pt idx="866">
                  <c:v>1.8373171572795072E-4</c:v>
                </c:pt>
                <c:pt idx="867">
                  <c:v>1.8367064802813813E-4</c:v>
                </c:pt>
                <c:pt idx="868">
                  <c:v>1.8360964835305679E-4</c:v>
                </c:pt>
                <c:pt idx="869">
                  <c:v>1.8354871723179729E-4</c:v>
                </c:pt>
                <c:pt idx="870">
                  <c:v>1.8348785518770611E-4</c:v>
                </c:pt>
                <c:pt idx="871">
                  <c:v>1.8341838381394544E-4</c:v>
                </c:pt>
                <c:pt idx="872">
                  <c:v>1.833576715281704E-4</c:v>
                </c:pt>
                <c:pt idx="873">
                  <c:v>1.8329702992740871E-4</c:v>
                </c:pt>
                <c:pt idx="874">
                  <c:v>1.8323645951162616E-4</c:v>
                </c:pt>
                <c:pt idx="875">
                  <c:v>1.8317596077524421E-4</c:v>
                </c:pt>
                <c:pt idx="876">
                  <c:v>1.831155342071783E-4</c:v>
                </c:pt>
                <c:pt idx="877">
                  <c:v>1.8305518029087568E-4</c:v>
                </c:pt>
                <c:pt idx="878">
                  <c:v>1.8299489950435321E-4</c:v>
                </c:pt>
                <c:pt idx="879">
                  <c:v>1.8293469232023477E-4</c:v>
                </c:pt>
                <c:pt idx="880">
                  <c:v>1.8287455920578869E-4</c:v>
                </c:pt>
                <c:pt idx="881">
                  <c:v>1.8281450062296463E-4</c:v>
                </c:pt>
                <c:pt idx="882">
                  <c:v>1.8275451702843063E-4</c:v>
                </c:pt>
                <c:pt idx="883">
                  <c:v>1.8269460887360955E-4</c:v>
                </c:pt>
                <c:pt idx="884">
                  <c:v>1.8263477660471553E-4</c:v>
                </c:pt>
                <c:pt idx="885">
                  <c:v>1.8257502066279022E-4</c:v>
                </c:pt>
                <c:pt idx="886">
                  <c:v>1.8251534148373878E-4</c:v>
                </c:pt>
                <c:pt idx="887">
                  <c:v>1.8242171604344469E-4</c:v>
                </c:pt>
                <c:pt idx="888">
                  <c:v>1.8236223622065267E-4</c:v>
                </c:pt>
                <c:pt idx="889">
                  <c:v>1.8230283467614788E-4</c:v>
                </c:pt>
                <c:pt idx="890">
                  <c:v>1.8224351182280642E-4</c:v>
                </c:pt>
                <c:pt idx="891">
                  <c:v>1.821842680685645E-4</c:v>
                </c:pt>
                <c:pt idx="892">
                  <c:v>1.8212510381645299E-4</c:v>
                </c:pt>
                <c:pt idx="893">
                  <c:v>1.8206601946463183E-4</c:v>
                </c:pt>
                <c:pt idx="894">
                  <c:v>1.8200701540642416E-4</c:v>
                </c:pt>
                <c:pt idx="895">
                  <c:v>1.8194809203035052E-4</c:v>
                </c:pt>
                <c:pt idx="896">
                  <c:v>1.8188924972016227E-4</c:v>
                </c:pt>
                <c:pt idx="897">
                  <c:v>1.8183048885487559E-4</c:v>
                </c:pt>
                <c:pt idx="898">
                  <c:v>1.817718098088046E-4</c:v>
                </c:pt>
                <c:pt idx="899">
                  <c:v>1.8171321295159458E-4</c:v>
                </c:pt>
                <c:pt idx="900">
                  <c:v>1.8165469864825509E-4</c:v>
                </c:pt>
                <c:pt idx="901">
                  <c:v>1.8159626725919257E-4</c:v>
                </c:pt>
                <c:pt idx="902">
                  <c:v>1.815379191402432E-4</c:v>
                </c:pt>
                <c:pt idx="903">
                  <c:v>1.8147965464270505E-4</c:v>
                </c:pt>
                <c:pt idx="904">
                  <c:v>1.8142147411337041E-4</c:v>
                </c:pt>
                <c:pt idx="905">
                  <c:v>1.8136337789455783E-4</c:v>
                </c:pt>
                <c:pt idx="906">
                  <c:v>1.8130536632414391E-4</c:v>
                </c:pt>
                <c:pt idx="907">
                  <c:v>1.8124743973559496E-4</c:v>
                </c:pt>
                <c:pt idx="908">
                  <c:v>1.8118959845799841E-4</c:v>
                </c:pt>
                <c:pt idx="909">
                  <c:v>1.8113184281609416E-4</c:v>
                </c:pt>
                <c:pt idx="910">
                  <c:v>1.8107417313030556E-4</c:v>
                </c:pt>
                <c:pt idx="911">
                  <c:v>1.8101658971677033E-4</c:v>
                </c:pt>
                <c:pt idx="912">
                  <c:v>1.8095909288737134E-4</c:v>
                </c:pt>
                <c:pt idx="913">
                  <c:v>1.8090168294976697E-4</c:v>
                </c:pt>
                <c:pt idx="914">
                  <c:v>1.8084436020742161E-4</c:v>
                </c:pt>
                <c:pt idx="915">
                  <c:v>1.8078712495963575E-4</c:v>
                </c:pt>
                <c:pt idx="916">
                  <c:v>1.8072997750157596E-4</c:v>
                </c:pt>
                <c:pt idx="917">
                  <c:v>1.8067291812430463E-4</c:v>
                </c:pt>
                <c:pt idx="918">
                  <c:v>1.8061594711480972E-4</c:v>
                </c:pt>
                <c:pt idx="919">
                  <c:v>1.8055906475603403E-4</c:v>
                </c:pt>
                <c:pt idx="920">
                  <c:v>1.8050227132690466E-4</c:v>
                </c:pt>
                <c:pt idx="921">
                  <c:v>1.8044556710236187E-4</c:v>
                </c:pt>
                <c:pt idx="922">
                  <c:v>1.8038895235338818E-4</c:v>
                </c:pt>
                <c:pt idx="923">
                  <c:v>1.8033242734703705E-4</c:v>
                </c:pt>
                <c:pt idx="924">
                  <c:v>1.8027599234646136E-4</c:v>
                </c:pt>
                <c:pt idx="925">
                  <c:v>1.8021964761094191E-4</c:v>
                </c:pt>
                <c:pt idx="926">
                  <c:v>1.8016339339591567E-4</c:v>
                </c:pt>
                <c:pt idx="927">
                  <c:v>1.8010722995300365E-4</c:v>
                </c:pt>
                <c:pt idx="928">
                  <c:v>1.8005115753003895E-4</c:v>
                </c:pt>
                <c:pt idx="929">
                  <c:v>1.7999517637109442E-4</c:v>
                </c:pt>
                <c:pt idx="930">
                  <c:v>1.7993928671651021E-4</c:v>
                </c:pt>
                <c:pt idx="931">
                  <c:v>1.7988348880292114E-4</c:v>
                </c:pt>
                <c:pt idx="932">
                  <c:v>1.7982778286328391E-4</c:v>
                </c:pt>
                <c:pt idx="933">
                  <c:v>1.7977216912690413E-4</c:v>
                </c:pt>
                <c:pt idx="934">
                  <c:v>1.7971664781946329E-4</c:v>
                </c:pt>
                <c:pt idx="935">
                  <c:v>1.7966121916304539E-4</c:v>
                </c:pt>
                <c:pt idx="936">
                  <c:v>1.7960588337616356E-4</c:v>
                </c:pt>
                <c:pt idx="937">
                  <c:v>1.7955064067378638E-4</c:v>
                </c:pt>
                <c:pt idx="938">
                  <c:v>1.7949549126736425E-4</c:v>
                </c:pt>
                <c:pt idx="939">
                  <c:v>1.7944043536485531E-4</c:v>
                </c:pt>
                <c:pt idx="940">
                  <c:v>1.7938547317075153E-4</c:v>
                </c:pt>
                <c:pt idx="941">
                  <c:v>1.7933060488610437E-4</c:v>
                </c:pt>
                <c:pt idx="942">
                  <c:v>1.7927583070855032E-4</c:v>
                </c:pt>
                <c:pt idx="943">
                  <c:v>1.7922115083233661E-4</c:v>
                </c:pt>
                <c:pt idx="944">
                  <c:v>1.7916656544834616E-4</c:v>
                </c:pt>
                <c:pt idx="945">
                  <c:v>1.7911207474412304E-4</c:v>
                </c:pt>
                <c:pt idx="946">
                  <c:v>1.790576789038972E-4</c:v>
                </c:pt>
                <c:pt idx="947">
                  <c:v>1.7900337810860953E-4</c:v>
                </c:pt>
                <c:pt idx="948">
                  <c:v>1.7894917253593641E-4</c:v>
                </c:pt>
                <c:pt idx="949">
                  <c:v>1.7889506236031422E-4</c:v>
                </c:pt>
                <c:pt idx="950">
                  <c:v>1.7884104775296391E-4</c:v>
                </c:pt>
                <c:pt idx="951">
                  <c:v>1.7878712888191495E-4</c:v>
                </c:pt>
                <c:pt idx="952">
                  <c:v>1.7873330591202974E-4</c:v>
                </c:pt>
                <c:pt idx="953">
                  <c:v>1.7867957900502725E-4</c:v>
                </c:pt>
                <c:pt idx="954">
                  <c:v>1.7862594831950706E-4</c:v>
                </c:pt>
                <c:pt idx="955">
                  <c:v>1.7857241401097285E-4</c:v>
                </c:pt>
                <c:pt idx="956">
                  <c:v>1.7851897623185597E-4</c:v>
                </c:pt>
                <c:pt idx="957">
                  <c:v>1.7846563513153877E-4</c:v>
                </c:pt>
                <c:pt idx="958">
                  <c:v>1.7841239085637789E-4</c:v>
                </c:pt>
                <c:pt idx="959">
                  <c:v>1.7835924354972718E-4</c:v>
                </c:pt>
                <c:pt idx="960">
                  <c:v>1.7830619335196081E-4</c:v>
                </c:pt>
                <c:pt idx="961">
                  <c:v>1.7825324040049597E-4</c:v>
                </c:pt>
                <c:pt idx="962">
                  <c:v>1.7820038482981547E-4</c:v>
                </c:pt>
                <c:pt idx="963">
                  <c:v>1.7814762677149039E-4</c:v>
                </c:pt>
                <c:pt idx="964">
                  <c:v>1.7809496635420237E-4</c:v>
                </c:pt>
                <c:pt idx="965">
                  <c:v>1.7804240370376578E-4</c:v>
                </c:pt>
                <c:pt idx="966">
                  <c:v>1.7798993894314999E-4</c:v>
                </c:pt>
                <c:pt idx="967">
                  <c:v>1.7793757219250114E-4</c:v>
                </c:pt>
                <c:pt idx="968">
                  <c:v>1.778853035691641E-4</c:v>
                </c:pt>
                <c:pt idx="969">
                  <c:v>1.7783313318770415E-4</c:v>
                </c:pt>
                <c:pt idx="970">
                  <c:v>1.7778106115992848E-4</c:v>
                </c:pt>
                <c:pt idx="971">
                  <c:v>1.7772908759490762E-4</c:v>
                </c:pt>
                <c:pt idx="972">
                  <c:v>1.7767721259899681E-4</c:v>
                </c:pt>
                <c:pt idx="973">
                  <c:v>1.7762543627585707E-4</c:v>
                </c:pt>
                <c:pt idx="974">
                  <c:v>1.7757375872647627E-4</c:v>
                </c:pt>
                <c:pt idx="975">
                  <c:v>1.7752218004919007E-4</c:v>
                </c:pt>
                <c:pt idx="976">
                  <c:v>1.7747070033970254E-4</c:v>
                </c:pt>
                <c:pt idx="977">
                  <c:v>1.77419319691107E-4</c:v>
                </c:pt>
                <c:pt idx="978">
                  <c:v>1.7736803819390641E-4</c:v>
                </c:pt>
                <c:pt idx="979">
                  <c:v>1.7731685593603378E-4</c:v>
                </c:pt>
                <c:pt idx="980">
                  <c:v>1.7726577300287245E-4</c:v>
                </c:pt>
                <c:pt idx="981">
                  <c:v>1.7721478947727612E-4</c:v>
                </c:pt>
                <c:pt idx="982">
                  <c:v>1.7716390543958909E-4</c:v>
                </c:pt>
                <c:pt idx="983">
                  <c:v>1.7711312096766585E-4</c:v>
                </c:pt>
                <c:pt idx="984">
                  <c:v>1.7706243613689108E-4</c:v>
                </c:pt>
                <c:pt idx="985">
                  <c:v>1.7701185102019911E-4</c:v>
                </c:pt>
                <c:pt idx="986">
                  <c:v>1.7696136568809358E-4</c:v>
                </c:pt>
                <c:pt idx="987">
                  <c:v>1.7691098020866674E-4</c:v>
                </c:pt>
                <c:pt idx="988">
                  <c:v>1.7686069464761868E-4</c:v>
                </c:pt>
                <c:pt idx="989">
                  <c:v>1.7681050906827664E-4</c:v>
                </c:pt>
                <c:pt idx="990">
                  <c:v>1.767604235316139E-4</c:v>
                </c:pt>
                <c:pt idx="991">
                  <c:v>1.7671043809626869E-4</c:v>
                </c:pt>
                <c:pt idx="992">
                  <c:v>1.766605528185631E-4</c:v>
                </c:pt>
                <c:pt idx="993">
                  <c:v>1.7661076775252161E-4</c:v>
                </c:pt>
                <c:pt idx="994">
                  <c:v>1.7656108294988979E-4</c:v>
                </c:pt>
                <c:pt idx="995">
                  <c:v>1.7651149846015257E-4</c:v>
                </c:pt>
                <c:pt idx="996">
                  <c:v>1.7646201433055278E-4</c:v>
                </c:pt>
                <c:pt idx="997">
                  <c:v>1.7641263060610916E-4</c:v>
                </c:pt>
                <c:pt idx="998">
                  <c:v>1.7636334732963455E-4</c:v>
                </c:pt>
                <c:pt idx="999">
                  <c:v>1.7631416454175387E-4</c:v>
                </c:pt>
                <c:pt idx="1000">
                  <c:v>1.7626508228092203E-4</c:v>
                </c:pt>
                <c:pt idx="1001">
                  <c:v>1.7621610058344154E-4</c:v>
                </c:pt>
                <c:pt idx="1002">
                  <c:v>1.761672194834803E-4</c:v>
                </c:pt>
                <c:pt idx="1003">
                  <c:v>1.761184390130891E-4</c:v>
                </c:pt>
                <c:pt idx="1004">
                  <c:v>1.7606975920221902E-4</c:v>
                </c:pt>
                <c:pt idx="1005">
                  <c:v>1.7602118007873871E-4</c:v>
                </c:pt>
                <c:pt idx="1006">
                  <c:v>1.7597270166845166E-4</c:v>
                </c:pt>
                <c:pt idx="1007">
                  <c:v>1.7592432399511328E-4</c:v>
                </c:pt>
                <c:pt idx="1008">
                  <c:v>1.758760470804478E-4</c:v>
                </c:pt>
                <c:pt idx="1009">
                  <c:v>1.7582787094416532E-4</c:v>
                </c:pt>
                <c:pt idx="1010">
                  <c:v>1.7577979560397841E-4</c:v>
                </c:pt>
                <c:pt idx="1011">
                  <c:v>1.7573182107561883E-4</c:v>
                </c:pt>
                <c:pt idx="1012">
                  <c:v>1.756839473728542E-4</c:v>
                </c:pt>
                <c:pt idx="1013">
                  <c:v>1.7563617450750421E-4</c:v>
                </c:pt>
                <c:pt idx="1014">
                  <c:v>1.7558850248945728E-4</c:v>
                </c:pt>
                <c:pt idx="1015">
                  <c:v>1.7554093132668652E-4</c:v>
                </c:pt>
                <c:pt idx="1016">
                  <c:v>1.7549346102526607E-4</c:v>
                </c:pt>
                <c:pt idx="1017">
                  <c:v>1.7544609158938698E-4</c:v>
                </c:pt>
                <c:pt idx="1018">
                  <c:v>1.7539882302137333E-4</c:v>
                </c:pt>
                <c:pt idx="1019">
                  <c:v>1.7535165532169789E-4</c:v>
                </c:pt>
                <c:pt idx="1020">
                  <c:v>1.75304588488998E-4</c:v>
                </c:pt>
                <c:pt idx="1021">
                  <c:v>1.7525762252009106E-4</c:v>
                </c:pt>
                <c:pt idx="1022">
                  <c:v>1.7521075740999019E-4</c:v>
                </c:pt>
                <c:pt idx="1023">
                  <c:v>1.7516399315191961E-4</c:v>
                </c:pt>
                <c:pt idx="1024">
                  <c:v>1.7511732973732997E-4</c:v>
                </c:pt>
                <c:pt idx="1025">
                  <c:v>1.7507076715591357E-4</c:v>
                </c:pt>
                <c:pt idx="1026">
                  <c:v>1.7502430539561957E-4</c:v>
                </c:pt>
                <c:pt idx="1027">
                  <c:v>1.74977944442669E-4</c:v>
                </c:pt>
                <c:pt idx="1028">
                  <c:v>1.7493168428156966E-4</c:v>
                </c:pt>
                <c:pt idx="1029">
                  <c:v>1.7488552489513103E-4</c:v>
                </c:pt>
                <c:pt idx="1030">
                  <c:v>1.7483946626447894E-4</c:v>
                </c:pt>
                <c:pt idx="1031">
                  <c:v>1.7479350836907044E-4</c:v>
                </c:pt>
                <c:pt idx="1032">
                  <c:v>1.7474765118670804E-4</c:v>
                </c:pt>
                <c:pt idx="1033">
                  <c:v>1.7470189469355449E-4</c:v>
                </c:pt>
                <c:pt idx="1034">
                  <c:v>1.7465623886414697E-4</c:v>
                </c:pt>
                <c:pt idx="1035">
                  <c:v>1.7461068367141146E-4</c:v>
                </c:pt>
                <c:pt idx="1036">
                  <c:v>1.7456522908667688E-4</c:v>
                </c:pt>
                <c:pt idx="1037">
                  <c:v>1.7451987507968925E-4</c:v>
                </c:pt>
                <c:pt idx="1038">
                  <c:v>1.7447462161862564E-4</c:v>
                </c:pt>
                <c:pt idx="1039">
                  <c:v>1.7442946867010815E-4</c:v>
                </c:pt>
                <c:pt idx="1040">
                  <c:v>1.743844161992177E-4</c:v>
                </c:pt>
                <c:pt idx="1041">
                  <c:v>1.7433946416950779E-4</c:v>
                </c:pt>
                <c:pt idx="1042">
                  <c:v>1.7429461254301809E-4</c:v>
                </c:pt>
                <c:pt idx="1043">
                  <c:v>1.7424986128028816E-4</c:v>
                </c:pt>
                <c:pt idx="1044">
                  <c:v>1.7420521034037067E-4</c:v>
                </c:pt>
                <c:pt idx="1045">
                  <c:v>1.7416065968084508E-4</c:v>
                </c:pt>
                <c:pt idx="1046">
                  <c:v>1.7411620925783072E-4</c:v>
                </c:pt>
                <c:pt idx="1047">
                  <c:v>1.7407185902600008E-4</c:v>
                </c:pt>
                <c:pt idx="1048">
                  <c:v>1.7402760893859198E-4</c:v>
                </c:pt>
                <c:pt idx="1049">
                  <c:v>1.739834589474245E-4</c:v>
                </c:pt>
                <c:pt idx="1050">
                  <c:v>1.7393940900290808E-4</c:v>
                </c:pt>
                <c:pt idx="1051">
                  <c:v>1.7389545905405822E-4</c:v>
                </c:pt>
                <c:pt idx="1052">
                  <c:v>1.738516090485085E-4</c:v>
                </c:pt>
                <c:pt idx="1053">
                  <c:v>1.7380785893252298E-4</c:v>
                </c:pt>
                <c:pt idx="1054">
                  <c:v>1.7376420865100912E-4</c:v>
                </c:pt>
                <c:pt idx="1055">
                  <c:v>1.7372065814753011E-4</c:v>
                </c:pt>
                <c:pt idx="1056">
                  <c:v>1.7367720736431749E-4</c:v>
                </c:pt>
                <c:pt idx="1057">
                  <c:v>1.7363385624228329E-4</c:v>
                </c:pt>
                <c:pt idx="1058">
                  <c:v>1.7359060472103263E-4</c:v>
                </c:pt>
                <c:pt idx="1059">
                  <c:v>1.7354745273887563E-4</c:v>
                </c:pt>
                <c:pt idx="1060">
                  <c:v>1.7350440023283979E-4</c:v>
                </c:pt>
                <c:pt idx="1061">
                  <c:v>1.7346144713868187E-4</c:v>
                </c:pt>
                <c:pt idx="1062">
                  <c:v>1.7341859339089997E-4</c:v>
                </c:pt>
                <c:pt idx="1063">
                  <c:v>1.7337583892274532E-4</c:v>
                </c:pt>
                <c:pt idx="1064">
                  <c:v>1.7333318366623423E-4</c:v>
                </c:pt>
                <c:pt idx="1065">
                  <c:v>1.732906275521597E-4</c:v>
                </c:pt>
                <c:pt idx="1066">
                  <c:v>1.7324817051010309E-4</c:v>
                </c:pt>
                <c:pt idx="1067">
                  <c:v>1.7320581246844588E-4</c:v>
                </c:pt>
                <c:pt idx="1068">
                  <c:v>1.7316355335438092E-4</c:v>
                </c:pt>
                <c:pt idx="1069">
                  <c:v>1.7312139309392401E-4</c:v>
                </c:pt>
                <c:pt idx="1070">
                  <c:v>1.7307933161192523E-4</c:v>
                </c:pt>
                <c:pt idx="1071">
                  <c:v>1.7303736883208021E-4</c:v>
                </c:pt>
                <c:pt idx="1072">
                  <c:v>1.7299550467694128E-4</c:v>
                </c:pt>
                <c:pt idx="1073">
                  <c:v>1.7295373906792876E-4</c:v>
                </c:pt>
                <c:pt idx="1074">
                  <c:v>1.729120719253418E-4</c:v>
                </c:pt>
                <c:pt idx="1075">
                  <c:v>1.7287050316836951E-4</c:v>
                </c:pt>
                <c:pt idx="1076">
                  <c:v>1.7282903271510184E-4</c:v>
                </c:pt>
                <c:pt idx="1077">
                  <c:v>1.7278766048254033E-4</c:v>
                </c:pt>
                <c:pt idx="1078">
                  <c:v>1.7274638638660906E-4</c:v>
                </c:pt>
                <c:pt idx="1079">
                  <c:v>1.7269933604929162E-4</c:v>
                </c:pt>
                <c:pt idx="1080">
                  <c:v>1.726582719580792E-4</c:v>
                </c:pt>
                <c:pt idx="1081">
                  <c:v>1.7261730573236175E-4</c:v>
                </c:pt>
                <c:pt idx="1082">
                  <c:v>1.7257643728371214E-4</c:v>
                </c:pt>
                <c:pt idx="1083">
                  <c:v>1.725356665226798E-4</c:v>
                </c:pt>
                <c:pt idx="1084">
                  <c:v>1.7249499335880123E-4</c:v>
                </c:pt>
                <c:pt idx="1085">
                  <c:v>1.7245441770061005E-4</c:v>
                </c:pt>
                <c:pt idx="1086">
                  <c:v>1.7241393945564739E-4</c:v>
                </c:pt>
                <c:pt idx="1087">
                  <c:v>1.7237355853047187E-4</c:v>
                </c:pt>
                <c:pt idx="1088">
                  <c:v>1.7233327483066966E-4</c:v>
                </c:pt>
                <c:pt idx="1089">
                  <c:v>1.7229308826086461E-4</c:v>
                </c:pt>
                <c:pt idx="1090">
                  <c:v>1.7225299872472791E-4</c:v>
                </c:pt>
                <c:pt idx="1091">
                  <c:v>1.7221300612498821E-4</c:v>
                </c:pt>
                <c:pt idx="1092">
                  <c:v>1.7217311036344122E-4</c:v>
                </c:pt>
                <c:pt idx="1093">
                  <c:v>1.7213331134095948E-4</c:v>
                </c:pt>
                <c:pt idx="1094">
                  <c:v>1.7209360895750205E-4</c:v>
                </c:pt>
                <c:pt idx="1095">
                  <c:v>1.7205400311212402E-4</c:v>
                </c:pt>
                <c:pt idx="1096">
                  <c:v>1.7201449370298608E-4</c:v>
                </c:pt>
                <c:pt idx="1097">
                  <c:v>1.7197508062736399E-4</c:v>
                </c:pt>
                <c:pt idx="1098">
                  <c:v>1.7193576378165794E-4</c:v>
                </c:pt>
                <c:pt idx="1099">
                  <c:v>1.7189654306140186E-4</c:v>
                </c:pt>
                <c:pt idx="1100">
                  <c:v>1.7185741836127271E-4</c:v>
                </c:pt>
                <c:pt idx="1101">
                  <c:v>1.7181838957509971E-4</c:v>
                </c:pt>
                <c:pt idx="1102">
                  <c:v>1.7177945659587341E-4</c:v>
                </c:pt>
                <c:pt idx="1103">
                  <c:v>1.717406193157548E-4</c:v>
                </c:pt>
                <c:pt idx="1104">
                  <c:v>1.7170187762608437E-4</c:v>
                </c:pt>
                <c:pt idx="1105">
                  <c:v>1.7166323141739091E-4</c:v>
                </c:pt>
                <c:pt idx="1106">
                  <c:v>1.7162468057940061E-4</c:v>
                </c:pt>
                <c:pt idx="1107">
                  <c:v>1.715862250010457E-4</c:v>
                </c:pt>
                <c:pt idx="1108">
                  <c:v>1.7154786457047338E-4</c:v>
                </c:pt>
                <c:pt idx="1109">
                  <c:v>1.7150959917505438E-4</c:v>
                </c:pt>
                <c:pt idx="1110">
                  <c:v>1.7147142870139169E-4</c:v>
                </c:pt>
                <c:pt idx="1111">
                  <c:v>1.7143335303532913E-4</c:v>
                </c:pt>
                <c:pt idx="1112">
                  <c:v>1.7139537206195988E-4</c:v>
                </c:pt>
                <c:pt idx="1113">
                  <c:v>1.7135748566563498E-4</c:v>
                </c:pt>
                <c:pt idx="1114">
                  <c:v>1.7131969372997165E-4</c:v>
                </c:pt>
                <c:pt idx="1115">
                  <c:v>1.7128199613786177E-4</c:v>
                </c:pt>
                <c:pt idx="1116">
                  <c:v>1.7124439277148008E-4</c:v>
                </c:pt>
                <c:pt idx="1117">
                  <c:v>1.7120688351229246E-4</c:v>
                </c:pt>
                <c:pt idx="1118">
                  <c:v>1.7116946824106407E-4</c:v>
                </c:pt>
                <c:pt idx="1119">
                  <c:v>1.711321468378675E-4</c:v>
                </c:pt>
                <c:pt idx="1120">
                  <c:v>1.710949191820909E-4</c:v>
                </c:pt>
                <c:pt idx="1121">
                  <c:v>1.7105778515244587E-4</c:v>
                </c:pt>
                <c:pt idx="1122">
                  <c:v>1.7102074462697548E-4</c:v>
                </c:pt>
                <c:pt idx="1123">
                  <c:v>1.7098379748306218E-4</c:v>
                </c:pt>
                <c:pt idx="1124">
                  <c:v>1.7094694359743567E-4</c:v>
                </c:pt>
                <c:pt idx="1125">
                  <c:v>1.7091018284618055E-4</c:v>
                </c:pt>
                <c:pt idx="1126">
                  <c:v>1.7087351510474425E-4</c:v>
                </c:pt>
                <c:pt idx="1127">
                  <c:v>1.7083694024794456E-4</c:v>
                </c:pt>
                <c:pt idx="1128">
                  <c:v>1.7080045814997732E-4</c:v>
                </c:pt>
                <c:pt idx="1129">
                  <c:v>1.7076406868442401E-4</c:v>
                </c:pt>
                <c:pt idx="1130">
                  <c:v>1.7072777172425922E-4</c:v>
                </c:pt>
                <c:pt idx="1131">
                  <c:v>1.7068640259223106E-4</c:v>
                </c:pt>
                <c:pt idx="1132">
                  <c:v>1.706503034273828E-4</c:v>
                </c:pt>
                <c:pt idx="1133">
                  <c:v>1.7061429636483255E-4</c:v>
                </c:pt>
                <c:pt idx="1134">
                  <c:v>1.7057838127511977E-4</c:v>
                </c:pt>
                <c:pt idx="1135">
                  <c:v>1.7054255802821484E-4</c:v>
                </c:pt>
                <c:pt idx="1136">
                  <c:v>1.7050682649352632E-4</c:v>
                </c:pt>
                <c:pt idx="1137">
                  <c:v>1.7047118653990811E-4</c:v>
                </c:pt>
                <c:pt idx="1138">
                  <c:v>1.7043563803566654E-4</c:v>
                </c:pt>
                <c:pt idx="1139">
                  <c:v>1.7040018084856745E-4</c:v>
                </c:pt>
                <c:pt idx="1140">
                  <c:v>1.7036481484584306E-4</c:v>
                </c:pt>
                <c:pt idx="1141">
                  <c:v>1.7032953989419913E-4</c:v>
                </c:pt>
                <c:pt idx="1142">
                  <c:v>1.7029435585982165E-4</c:v>
                </c:pt>
                <c:pt idx="1143">
                  <c:v>1.7025926260838385E-4</c:v>
                </c:pt>
                <c:pt idx="1144">
                  <c:v>1.7022426000505282E-4</c:v>
                </c:pt>
                <c:pt idx="1145">
                  <c:v>1.7018934791449651E-4</c:v>
                </c:pt>
                <c:pt idx="1146">
                  <c:v>1.701545262008902E-4</c:v>
                </c:pt>
                <c:pt idx="1147">
                  <c:v>1.7011979472792324E-4</c:v>
                </c:pt>
                <c:pt idx="1148">
                  <c:v>1.7008515335880577E-4</c:v>
                </c:pt>
                <c:pt idx="1149">
                  <c:v>1.7005060195627504E-4</c:v>
                </c:pt>
                <c:pt idx="1150">
                  <c:v>1.7001614038260216E-4</c:v>
                </c:pt>
                <c:pt idx="1151">
                  <c:v>1.6998176849959844E-4</c:v>
                </c:pt>
                <c:pt idx="1152">
                  <c:v>1.6994748616862179E-4</c:v>
                </c:pt>
                <c:pt idx="1153">
                  <c:v>1.6991329325058318E-4</c:v>
                </c:pt>
                <c:pt idx="1154">
                  <c:v>1.698791896059529E-4</c:v>
                </c:pt>
                <c:pt idx="1155">
                  <c:v>1.6984517509476693E-4</c:v>
                </c:pt>
                <c:pt idx="1156">
                  <c:v>1.6981124957663301E-4</c:v>
                </c:pt>
                <c:pt idx="1157">
                  <c:v>1.6977741291073693E-4</c:v>
                </c:pt>
                <c:pt idx="1158">
                  <c:v>1.6974366495584882E-4</c:v>
                </c:pt>
                <c:pt idx="1159">
                  <c:v>1.6971000557032892E-4</c:v>
                </c:pt>
                <c:pt idx="1160">
                  <c:v>1.6967643461213394E-4</c:v>
                </c:pt>
                <c:pt idx="1161">
                  <c:v>1.6964295193882292E-4</c:v>
                </c:pt>
                <c:pt idx="1162">
                  <c:v>1.696095574075632E-4</c:v>
                </c:pt>
                <c:pt idx="1163">
                  <c:v>1.695762508751364E-4</c:v>
                </c:pt>
                <c:pt idx="1164">
                  <c:v>1.6954303219794429E-4</c:v>
                </c:pt>
                <c:pt idx="1165">
                  <c:v>1.6950990123201461E-4</c:v>
                </c:pt>
                <c:pt idx="1166">
                  <c:v>1.6947685783300681E-4</c:v>
                </c:pt>
                <c:pt idx="1167">
                  <c:v>1.6944390185621793E-4</c:v>
                </c:pt>
                <c:pt idx="1168">
                  <c:v>1.6941103315658824E-4</c:v>
                </c:pt>
                <c:pt idx="1169">
                  <c:v>1.6937825158870685E-4</c:v>
                </c:pt>
                <c:pt idx="1170">
                  <c:v>1.6934555700681743E-4</c:v>
                </c:pt>
                <c:pt idx="1171">
                  <c:v>1.6931294926482375E-4</c:v>
                </c:pt>
                <c:pt idx="1172">
                  <c:v>1.6928042821629527E-4</c:v>
                </c:pt>
                <c:pt idx="1173">
                  <c:v>1.6924799371447253E-4</c:v>
                </c:pt>
                <c:pt idx="1174">
                  <c:v>1.6921564561227275E-4</c:v>
                </c:pt>
                <c:pt idx="1175">
                  <c:v>1.6918338376229513E-4</c:v>
                </c:pt>
                <c:pt idx="1176">
                  <c:v>1.6915120801682635E-4</c:v>
                </c:pt>
                <c:pt idx="1177">
                  <c:v>1.691191182278458E-4</c:v>
                </c:pt>
                <c:pt idx="1178">
                  <c:v>1.6908711424703095E-4</c:v>
                </c:pt>
                <c:pt idx="1179">
                  <c:v>1.6905519592576255E-4</c:v>
                </c:pt>
                <c:pt idx="1180">
                  <c:v>1.6902336311512992E-4</c:v>
                </c:pt>
                <c:pt idx="1181">
                  <c:v>1.6899161566593613E-4</c:v>
                </c:pt>
                <c:pt idx="1182">
                  <c:v>1.6895995342870306E-4</c:v>
                </c:pt>
                <c:pt idx="1183">
                  <c:v>1.6892387216378192E-4</c:v>
                </c:pt>
                <c:pt idx="1184">
                  <c:v>1.6889239201898603E-4</c:v>
                </c:pt>
                <c:pt idx="1185">
                  <c:v>1.6886099661458909E-4</c:v>
                </c:pt>
                <c:pt idx="1186">
                  <c:v>1.6882968580000219E-4</c:v>
                </c:pt>
                <c:pt idx="1187">
                  <c:v>1.6879845942438119E-4</c:v>
                </c:pt>
                <c:pt idx="1188">
                  <c:v>1.6876731733663164E-4</c:v>
                </c:pt>
                <c:pt idx="1189">
                  <c:v>1.6873625938541349E-4</c:v>
                </c:pt>
                <c:pt idx="1190">
                  <c:v>1.6870528541914606E-4</c:v>
                </c:pt>
                <c:pt idx="1191">
                  <c:v>1.6867439528601275E-4</c:v>
                </c:pt>
                <c:pt idx="1192">
                  <c:v>1.6864358883396597E-4</c:v>
                </c:pt>
                <c:pt idx="1193">
                  <c:v>1.686128659107316E-4</c:v>
                </c:pt>
                <c:pt idx="1194">
                  <c:v>1.6858222636381394E-4</c:v>
                </c:pt>
                <c:pt idx="1195">
                  <c:v>1.6855167004050024E-4</c:v>
                </c:pt>
                <c:pt idx="1196">
                  <c:v>1.6852119678786525E-4</c:v>
                </c:pt>
                <c:pt idx="1197">
                  <c:v>1.6849080645277596E-4</c:v>
                </c:pt>
                <c:pt idx="1198">
                  <c:v>1.6844321737032728E-4</c:v>
                </c:pt>
                <c:pt idx="1199">
                  <c:v>1.6841303954721215E-4</c:v>
                </c:pt>
                <c:pt idx="1200">
                  <c:v>1.68382944093111E-4</c:v>
                </c:pt>
                <c:pt idx="1201">
                  <c:v>1.6835293085399811E-4</c:v>
                </c:pt>
                <c:pt idx="1202">
                  <c:v>1.6832299967566475E-4</c:v>
                </c:pt>
                <c:pt idx="1203">
                  <c:v>1.6829315040372365E-4</c:v>
                </c:pt>
                <c:pt idx="1204">
                  <c:v>1.6826338288361331E-4</c:v>
                </c:pt>
                <c:pt idx="1205">
                  <c:v>1.6823369696060213E-4</c:v>
                </c:pt>
                <c:pt idx="1206">
                  <c:v>1.6820409247979295E-4</c:v>
                </c:pt>
                <c:pt idx="1207">
                  <c:v>1.6817456928612702E-4</c:v>
                </c:pt>
                <c:pt idx="1208">
                  <c:v>1.681451272243883E-4</c:v>
                </c:pt>
                <c:pt idx="1209">
                  <c:v>1.6811576613920756E-4</c:v>
                </c:pt>
                <c:pt idx="1210">
                  <c:v>1.680864858750666E-4</c:v>
                </c:pt>
                <c:pt idx="1211">
                  <c:v>1.6805728627630227E-4</c:v>
                </c:pt>
                <c:pt idx="1212">
                  <c:v>1.6802816718711053E-4</c:v>
                </c:pt>
                <c:pt idx="1213">
                  <c:v>1.6799912845155051E-4</c:v>
                </c:pt>
                <c:pt idx="1214">
                  <c:v>1.6797016991354838E-4</c:v>
                </c:pt>
                <c:pt idx="1215">
                  <c:v>1.6794129141690158E-4</c:v>
                </c:pt>
                <c:pt idx="1216">
                  <c:v>1.6791249280528246E-4</c:v>
                </c:pt>
                <c:pt idx="1217">
                  <c:v>1.6788377392224239E-4</c:v>
                </c:pt>
                <c:pt idx="1218">
                  <c:v>1.678551346112155E-4</c:v>
                </c:pt>
                <c:pt idx="1219">
                  <c:v>1.6782657471552256E-4</c:v>
                </c:pt>
                <c:pt idx="1220">
                  <c:v>1.6779809407837487E-4</c:v>
                </c:pt>
                <c:pt idx="1221">
                  <c:v>1.6776969254287793E-4</c:v>
                </c:pt>
                <c:pt idx="1222">
                  <c:v>1.6774136995203516E-4</c:v>
                </c:pt>
                <c:pt idx="1223">
                  <c:v>1.6771312614875179E-4</c:v>
                </c:pt>
                <c:pt idx="1224">
                  <c:v>1.6768496097583838E-4</c:v>
                </c:pt>
                <c:pt idx="1225">
                  <c:v>1.6765687427601454E-4</c:v>
                </c:pt>
                <c:pt idx="1226">
                  <c:v>1.676288658919126E-4</c:v>
                </c:pt>
                <c:pt idx="1227">
                  <c:v>1.6760093566608111E-4</c:v>
                </c:pt>
                <c:pt idx="1228">
                  <c:v>1.6757308344098851E-4</c:v>
                </c:pt>
                <c:pt idx="1229">
                  <c:v>1.6754530905902664E-4</c:v>
                </c:pt>
                <c:pt idx="1230">
                  <c:v>1.6751761236251421E-4</c:v>
                </c:pt>
                <c:pt idx="1231">
                  <c:v>1.6748999319370037E-4</c:v>
                </c:pt>
                <c:pt idx="1232">
                  <c:v>1.6746245139476803E-4</c:v>
                </c:pt>
                <c:pt idx="1233">
                  <c:v>1.6743498680783748E-4</c:v>
                </c:pt>
                <c:pt idx="1234">
                  <c:v>1.6740759927496963E-4</c:v>
                </c:pt>
                <c:pt idx="1235">
                  <c:v>1.6738028863816942E-4</c:v>
                </c:pt>
                <c:pt idx="1236">
                  <c:v>1.673530547393892E-4</c:v>
                </c:pt>
                <c:pt idx="1237">
                  <c:v>1.6732589742053203E-4</c:v>
                </c:pt>
                <c:pt idx="1238">
                  <c:v>1.6729881652345499E-4</c:v>
                </c:pt>
                <c:pt idx="1239">
                  <c:v>1.6727181188997238E-4</c:v>
                </c:pt>
                <c:pt idx="1240">
                  <c:v>1.6724488336185902E-4</c:v>
                </c:pt>
                <c:pt idx="1241">
                  <c:v>1.6721803078085344E-4</c:v>
                </c:pt>
                <c:pt idx="1242">
                  <c:v>1.6719125398866101E-4</c:v>
                </c:pt>
                <c:pt idx="1243">
                  <c:v>1.6716455282695723E-4</c:v>
                </c:pt>
                <c:pt idx="1244">
                  <c:v>1.6713792713739069E-4</c:v>
                </c:pt>
                <c:pt idx="1245">
                  <c:v>1.6711137676158629E-4</c:v>
                </c:pt>
                <c:pt idx="1246">
                  <c:v>1.6708490154114828E-4</c:v>
                </c:pt>
                <c:pt idx="1247">
                  <c:v>1.6705850131766334E-4</c:v>
                </c:pt>
                <c:pt idx="1248">
                  <c:v>1.6703217593270353E-4</c:v>
                </c:pt>
                <c:pt idx="1249">
                  <c:v>1.670059252278294E-4</c:v>
                </c:pt>
                <c:pt idx="1250">
                  <c:v>1.6697974904459283E-4</c:v>
                </c:pt>
                <c:pt idx="1251">
                  <c:v>1.6695364722454017E-4</c:v>
                </c:pt>
                <c:pt idx="1252">
                  <c:v>1.6692761960921491E-4</c:v>
                </c:pt>
                <c:pt idx="1253">
                  <c:v>1.6690166604016086E-4</c:v>
                </c:pt>
                <c:pt idx="1254">
                  <c:v>1.6687578635892476E-4</c:v>
                </c:pt>
                <c:pt idx="1255">
                  <c:v>1.6684998040705936E-4</c:v>
                </c:pt>
                <c:pt idx="1256">
                  <c:v>1.6682424802612613E-4</c:v>
                </c:pt>
                <c:pt idx="1257">
                  <c:v>1.66798589057698E-4</c:v>
                </c:pt>
                <c:pt idx="1258">
                  <c:v>1.6677300334336229E-4</c:v>
                </c:pt>
                <c:pt idx="1259">
                  <c:v>1.6674749072472338E-4</c:v>
                </c:pt>
                <c:pt idx="1260">
                  <c:v>1.6672205104340546E-4</c:v>
                </c:pt>
                <c:pt idx="1261">
                  <c:v>1.6669668414105517E-4</c:v>
                </c:pt>
                <c:pt idx="1262">
                  <c:v>1.666713898593444E-4</c:v>
                </c:pt>
                <c:pt idx="1263">
                  <c:v>1.6664616803997289E-4</c:v>
                </c:pt>
                <c:pt idx="1264">
                  <c:v>1.6662101852467085E-4</c:v>
                </c:pt>
                <c:pt idx="1265">
                  <c:v>1.6659594115520161E-4</c:v>
                </c:pt>
                <c:pt idx="1266">
                  <c:v>1.6657093577336418E-4</c:v>
                </c:pt>
                <c:pt idx="1267">
                  <c:v>1.6654600222099585E-4</c:v>
                </c:pt>
                <c:pt idx="1268">
                  <c:v>1.6652114033997471E-4</c:v>
                </c:pt>
                <c:pt idx="1269">
                  <c:v>1.6649634997222218E-4</c:v>
                </c:pt>
                <c:pt idx="1270">
                  <c:v>1.6647163095970556E-4</c:v>
                </c:pt>
                <c:pt idx="1271">
                  <c:v>1.6644698314444042E-4</c:v>
                </c:pt>
                <c:pt idx="1272">
                  <c:v>1.6642240636849314E-4</c:v>
                </c:pt>
                <c:pt idx="1273">
                  <c:v>1.6639790047398326E-4</c:v>
                </c:pt>
                <c:pt idx="1274">
                  <c:v>1.6637346530308603E-4</c:v>
                </c:pt>
                <c:pt idx="1275">
                  <c:v>1.6634910069803459E-4</c:v>
                </c:pt>
                <c:pt idx="1276">
                  <c:v>1.6632480650112261E-4</c:v>
                </c:pt>
                <c:pt idx="1277">
                  <c:v>1.6630058255470641E-4</c:v>
                </c:pt>
                <c:pt idx="1278">
                  <c:v>1.6627642870120738E-4</c:v>
                </c:pt>
                <c:pt idx="1279">
                  <c:v>1.6625234478311434E-4</c:v>
                </c:pt>
                <c:pt idx="1280">
                  <c:v>1.6622833064298571E-4</c:v>
                </c:pt>
                <c:pt idx="1281">
                  <c:v>1.6620438612345188E-4</c:v>
                </c:pt>
                <c:pt idx="1282">
                  <c:v>1.6618051106721739E-4</c:v>
                </c:pt>
                <c:pt idx="1283">
                  <c:v>1.661567053170632E-4</c:v>
                </c:pt>
                <c:pt idx="1284">
                  <c:v>1.6613296871584884E-4</c:v>
                </c:pt>
                <c:pt idx="1285">
                  <c:v>1.6610930110651467E-4</c:v>
                </c:pt>
                <c:pt idx="1286">
                  <c:v>1.6608570233208399E-4</c:v>
                </c:pt>
                <c:pt idx="1287">
                  <c:v>1.6606217223566518E-4</c:v>
                </c:pt>
                <c:pt idx="1288">
                  <c:v>1.6603871066045388E-4</c:v>
                </c:pt>
                <c:pt idx="1289">
                  <c:v>1.6601531744973503E-4</c:v>
                </c:pt>
                <c:pt idx="1290">
                  <c:v>1.6599199244688497E-4</c:v>
                </c:pt>
                <c:pt idx="1291">
                  <c:v>1.6596873549537357E-4</c:v>
                </c:pt>
                <c:pt idx="1292">
                  <c:v>1.659455464387662E-4</c:v>
                </c:pt>
                <c:pt idx="1293">
                  <c:v>1.6592242512072577E-4</c:v>
                </c:pt>
                <c:pt idx="1294">
                  <c:v>1.6589937138501479E-4</c:v>
                </c:pt>
                <c:pt idx="1295">
                  <c:v>1.6587638507549728E-4</c:v>
                </c:pt>
                <c:pt idx="1296">
                  <c:v>1.6585346603614087E-4</c:v>
                </c:pt>
                <c:pt idx="1297">
                  <c:v>1.6583061411101858E-4</c:v>
                </c:pt>
                <c:pt idx="1298">
                  <c:v>1.6580782914431087E-4</c:v>
                </c:pt>
                <c:pt idx="1299">
                  <c:v>1.6578511098030757E-4</c:v>
                </c:pt>
                <c:pt idx="1300">
                  <c:v>1.6576245946340966E-4</c:v>
                </c:pt>
                <c:pt idx="1301">
                  <c:v>1.6573987443813134E-4</c:v>
                </c:pt>
                <c:pt idx="1302">
                  <c:v>1.6571735574910166E-4</c:v>
                </c:pt>
                <c:pt idx="1303">
                  <c:v>1.6569490324106653E-4</c:v>
                </c:pt>
                <c:pt idx="1304">
                  <c:v>1.6567251675889052E-4</c:v>
                </c:pt>
                <c:pt idx="1305">
                  <c:v>1.6565019614755861E-4</c:v>
                </c:pt>
                <c:pt idx="1306">
                  <c:v>1.6562794125217804E-4</c:v>
                </c:pt>
                <c:pt idx="1307">
                  <c:v>1.6560575191798004E-4</c:v>
                </c:pt>
                <c:pt idx="1308">
                  <c:v>1.6558362799032157E-4</c:v>
                </c:pt>
                <c:pt idx="1309">
                  <c:v>1.6556156931468721E-4</c:v>
                </c:pt>
                <c:pt idx="1310">
                  <c:v>1.6553957573669061E-4</c:v>
                </c:pt>
                <c:pt idx="1311">
                  <c:v>1.6551764710207647E-4</c:v>
                </c:pt>
                <c:pt idx="1312">
                  <c:v>1.6549578325672203E-4</c:v>
                </c:pt>
                <c:pt idx="1313">
                  <c:v>1.6547398404663884E-4</c:v>
                </c:pt>
                <c:pt idx="1314">
                  <c:v>1.654522493179744E-4</c:v>
                </c:pt>
                <c:pt idx="1315">
                  <c:v>1.6543057891701379E-4</c:v>
                </c:pt>
                <c:pt idx="1316">
                  <c:v>1.6540897269018125E-4</c:v>
                </c:pt>
                <c:pt idx="1317">
                  <c:v>1.6538743048404188E-4</c:v>
                </c:pt>
                <c:pt idx="1318">
                  <c:v>1.6536595214530309E-4</c:v>
                </c:pt>
                <c:pt idx="1319">
                  <c:v>1.6534453752081634E-4</c:v>
                </c:pt>
                <c:pt idx="1320">
                  <c:v>1.6532318645757859E-4</c:v>
                </c:pt>
                <c:pt idx="1321">
                  <c:v>1.6530189880273381E-4</c:v>
                </c:pt>
                <c:pt idx="1322">
                  <c:v>1.6528067440357459E-4</c:v>
                </c:pt>
                <c:pt idx="1323">
                  <c:v>1.6525951310754363E-4</c:v>
                </c:pt>
                <c:pt idx="1324">
                  <c:v>1.652384147622352E-4</c:v>
                </c:pt>
                <c:pt idx="1325">
                  <c:v>1.6521737921539666E-4</c:v>
                </c:pt>
                <c:pt idx="1326">
                  <c:v>1.6519640631492983E-4</c:v>
                </c:pt>
                <c:pt idx="1327">
                  <c:v>1.6517549590889258E-4</c:v>
                </c:pt>
                <c:pt idx="1328">
                  <c:v>1.6515464784550018E-4</c:v>
                </c:pt>
                <c:pt idx="1329">
                  <c:v>1.651338619731267E-4</c:v>
                </c:pt>
                <c:pt idx="1330">
                  <c:v>1.6511313814030642E-4</c:v>
                </c:pt>
                <c:pt idx="1331">
                  <c:v>1.6509247619573531E-4</c:v>
                </c:pt>
                <c:pt idx="1332">
                  <c:v>1.6507187598827227E-4</c:v>
                </c:pt>
                <c:pt idx="1333">
                  <c:v>1.6505133736694058E-4</c:v>
                </c:pt>
                <c:pt idx="1334">
                  <c:v>1.6503086018092915E-4</c:v>
                </c:pt>
                <c:pt idx="1335">
                  <c:v>1.6501044427959398E-4</c:v>
                </c:pt>
                <c:pt idx="1336">
                  <c:v>1.6499008951245941E-4</c:v>
                </c:pt>
                <c:pt idx="1337">
                  <c:v>1.6496979572921933E-4</c:v>
                </c:pt>
                <c:pt idx="1338">
                  <c:v>1.6494956277973865E-4</c:v>
                </c:pt>
                <c:pt idx="1339">
                  <c:v>1.6492939051405441E-4</c:v>
                </c:pt>
                <c:pt idx="1340">
                  <c:v>1.6490927878237712E-4</c:v>
                </c:pt>
                <c:pt idx="1341">
                  <c:v>1.6488922743509204E-4</c:v>
                </c:pt>
                <c:pt idx="1342">
                  <c:v>1.6486923632276029E-4</c:v>
                </c:pt>
                <c:pt idx="1343">
                  <c:v>1.6484930529612015E-4</c:v>
                </c:pt>
                <c:pt idx="1344">
                  <c:v>1.6482943420608826E-4</c:v>
                </c:pt>
                <c:pt idx="1345">
                  <c:v>1.6480962290376083E-4</c:v>
                </c:pt>
                <c:pt idx="1346">
                  <c:v>1.6478987124041473E-4</c:v>
                </c:pt>
                <c:pt idx="1347">
                  <c:v>1.6477017906750877E-4</c:v>
                </c:pt>
                <c:pt idx="1348">
                  <c:v>1.647505462366847E-4</c:v>
                </c:pt>
                <c:pt idx="1349">
                  <c:v>1.6473097259976858E-4</c:v>
                </c:pt>
                <c:pt idx="1350">
                  <c:v>1.6471145800877162E-4</c:v>
                </c:pt>
                <c:pt idx="1351">
                  <c:v>1.6469200231589154E-4</c:v>
                </c:pt>
                <c:pt idx="1352">
                  <c:v>1.6467260537351348E-4</c:v>
                </c:pt>
                <c:pt idx="1353">
                  <c:v>1.6465326703421121E-4</c:v>
                </c:pt>
                <c:pt idx="1354">
                  <c:v>1.6463398715074818E-4</c:v>
                </c:pt>
                <c:pt idx="1355">
                  <c:v>1.6461476557607854E-4</c:v>
                </c:pt>
                <c:pt idx="1356">
                  <c:v>1.6459560216334817E-4</c:v>
                </c:pt>
                <c:pt idx="1357">
                  <c:v>1.6457649676589585E-4</c:v>
                </c:pt>
                <c:pt idx="1358">
                  <c:v>1.6455744923725408E-4</c:v>
                </c:pt>
                <c:pt idx="1359">
                  <c:v>1.6453845943115028E-4</c:v>
                </c:pt>
                <c:pt idx="1360">
                  <c:v>1.645195272015077E-4</c:v>
                </c:pt>
                <c:pt idx="1361">
                  <c:v>1.6450065240244634E-4</c:v>
                </c:pt>
                <c:pt idx="1362">
                  <c:v>1.6448183488828412E-4</c:v>
                </c:pt>
                <c:pt idx="1363">
                  <c:v>1.6446307451353759E-4</c:v>
                </c:pt>
                <c:pt idx="1364">
                  <c:v>1.6444437113292317E-4</c:v>
                </c:pt>
                <c:pt idx="1365">
                  <c:v>1.6442572460135776E-4</c:v>
                </c:pt>
                <c:pt idx="1366">
                  <c:v>1.6440713477395999E-4</c:v>
                </c:pt>
                <c:pt idx="1367">
                  <c:v>1.6438860150605093E-4</c:v>
                </c:pt>
                <c:pt idx="1368">
                  <c:v>1.6437012465315504E-4</c:v>
                </c:pt>
                <c:pt idx="1369">
                  <c:v>1.6435170407100107E-4</c:v>
                </c:pt>
                <c:pt idx="1370">
                  <c:v>1.64333339615523E-4</c:v>
                </c:pt>
                <c:pt idx="1371">
                  <c:v>1.6431503114286083E-4</c:v>
                </c:pt>
                <c:pt idx="1372">
                  <c:v>1.6429677850936147E-4</c:v>
                </c:pt>
                <c:pt idx="1373">
                  <c:v>1.6427858157157957E-4</c:v>
                </c:pt>
                <c:pt idx="1374">
                  <c:v>1.6426044018627841E-4</c:v>
                </c:pt>
                <c:pt idx="1375">
                  <c:v>1.6424235421043067E-4</c:v>
                </c:pt>
                <c:pt idx="1376">
                  <c:v>1.6422432350121928E-4</c:v>
                </c:pt>
                <c:pt idx="1377">
                  <c:v>1.642063479160382E-4</c:v>
                </c:pt>
                <c:pt idx="1378">
                  <c:v>1.6418842731249329E-4</c:v>
                </c:pt>
                <c:pt idx="1379">
                  <c:v>1.6417056154840293E-4</c:v>
                </c:pt>
                <c:pt idx="1380">
                  <c:v>1.64152750481799E-4</c:v>
                </c:pt>
                <c:pt idx="1381">
                  <c:v>1.6413499397092745E-4</c:v>
                </c:pt>
                <c:pt idx="1382">
                  <c:v>1.6411729187424919E-4</c:v>
                </c:pt>
                <c:pt idx="1383">
                  <c:v>1.6409964405044082E-4</c:v>
                </c:pt>
                <c:pt idx="1384">
                  <c:v>1.6408205035839521E-4</c:v>
                </c:pt>
                <c:pt idx="1385">
                  <c:v>1.6406451065722249E-4</c:v>
                </c:pt>
                <c:pt idx="1386">
                  <c:v>1.6404702480625049E-4</c:v>
                </c:pt>
                <c:pt idx="1387">
                  <c:v>1.6402959266502561E-4</c:v>
                </c:pt>
                <c:pt idx="1388">
                  <c:v>1.6401221409331345E-4</c:v>
                </c:pt>
                <c:pt idx="1389">
                  <c:v>1.6399488895109954E-4</c:v>
                </c:pt>
                <c:pt idx="1390">
                  <c:v>1.6397761709858997E-4</c:v>
                </c:pt>
                <c:pt idx="1391">
                  <c:v>1.6395794291224462E-4</c:v>
                </c:pt>
                <c:pt idx="1392">
                  <c:v>1.6394078478225354E-4</c:v>
                </c:pt>
                <c:pt idx="1393">
                  <c:v>1.6392367950405771E-4</c:v>
                </c:pt>
                <c:pt idx="1394">
                  <c:v>1.6390662693878394E-4</c:v>
                </c:pt>
                <c:pt idx="1395">
                  <c:v>1.6388962694778293E-4</c:v>
                </c:pt>
                <c:pt idx="1396">
                  <c:v>1.6387267939262985E-4</c:v>
                </c:pt>
                <c:pt idx="1397">
                  <c:v>1.6385578413512494E-4</c:v>
                </c:pt>
                <c:pt idx="1398">
                  <c:v>1.6383894103729412E-4</c:v>
                </c:pt>
                <c:pt idx="1399">
                  <c:v>1.6382214996138968E-4</c:v>
                </c:pt>
                <c:pt idx="1400">
                  <c:v>1.6380541076989064E-4</c:v>
                </c:pt>
                <c:pt idx="1401">
                  <c:v>1.6378872332550352E-4</c:v>
                </c:pt>
                <c:pt idx="1402">
                  <c:v>1.6377208749116277E-4</c:v>
                </c:pt>
                <c:pt idx="1403">
                  <c:v>1.6375550313003134E-4</c:v>
                </c:pt>
                <c:pt idx="1404">
                  <c:v>1.6373897010550135E-4</c:v>
                </c:pt>
                <c:pt idx="1405">
                  <c:v>1.6372248828119441E-4</c:v>
                </c:pt>
                <c:pt idx="1406">
                  <c:v>1.6370605752096234E-4</c:v>
                </c:pt>
                <c:pt idx="1407">
                  <c:v>1.6368967768888752E-4</c:v>
                </c:pt>
                <c:pt idx="1408">
                  <c:v>1.6367334864928352E-4</c:v>
                </c:pt>
                <c:pt idx="1409">
                  <c:v>1.6365707026669556E-4</c:v>
                </c:pt>
                <c:pt idx="1410">
                  <c:v>1.63640842405901E-4</c:v>
                </c:pt>
                <c:pt idx="1411">
                  <c:v>1.6362466493190976E-4</c:v>
                </c:pt>
                <c:pt idx="1412">
                  <c:v>1.6360853770996489E-4</c:v>
                </c:pt>
                <c:pt idx="1413">
                  <c:v>1.6359246060554297E-4</c:v>
                </c:pt>
                <c:pt idx="1414">
                  <c:v>1.6357643348435461E-4</c:v>
                </c:pt>
                <c:pt idx="1415">
                  <c:v>1.6356045621234488E-4</c:v>
                </c:pt>
                <c:pt idx="1416">
                  <c:v>1.6354452865569372E-4</c:v>
                </c:pt>
                <c:pt idx="1417">
                  <c:v>1.6352865068081638E-4</c:v>
                </c:pt>
                <c:pt idx="1418">
                  <c:v>1.6351282215436395E-4</c:v>
                </c:pt>
                <c:pt idx="1419">
                  <c:v>1.6349704294322357E-4</c:v>
                </c:pt>
                <c:pt idx="1420">
                  <c:v>1.6348131291451905E-4</c:v>
                </c:pt>
                <c:pt idx="1421">
                  <c:v>1.6346563193561116E-4</c:v>
                </c:pt>
                <c:pt idx="1422">
                  <c:v>1.6344999987409801E-4</c:v>
                </c:pt>
                <c:pt idx="1423">
                  <c:v>1.6343441659781547E-4</c:v>
                </c:pt>
                <c:pt idx="1424">
                  <c:v>1.6341888197483759E-4</c:v>
                </c:pt>
                <c:pt idx="1425">
                  <c:v>1.6340339587347688E-4</c:v>
                </c:pt>
                <c:pt idx="1426">
                  <c:v>1.6338795816228476E-4</c:v>
                </c:pt>
                <c:pt idx="1427">
                  <c:v>1.6337256871005182E-4</c:v>
                </c:pt>
                <c:pt idx="1428">
                  <c:v>1.6335722738580822E-4</c:v>
                </c:pt>
                <c:pt idx="1429">
                  <c:v>1.6334193405882411E-4</c:v>
                </c:pt>
                <c:pt idx="1430">
                  <c:v>1.6332668859860982E-4</c:v>
                </c:pt>
                <c:pt idx="1431">
                  <c:v>1.6331149087491623E-4</c:v>
                </c:pt>
                <c:pt idx="1432">
                  <c:v>1.6329634075773521E-4</c:v>
                </c:pt>
                <c:pt idx="1433">
                  <c:v>1.6328123811729971E-4</c:v>
                </c:pt>
                <c:pt idx="1434">
                  <c:v>1.6326618282408429E-4</c:v>
                </c:pt>
                <c:pt idx="1435">
                  <c:v>1.6325117474880522E-4</c:v>
                </c:pt>
                <c:pt idx="1436">
                  <c:v>1.6323621376242099E-4</c:v>
                </c:pt>
                <c:pt idx="1437">
                  <c:v>1.6322129973613233E-4</c:v>
                </c:pt>
                <c:pt idx="1438">
                  <c:v>1.6320643254138275E-4</c:v>
                </c:pt>
                <c:pt idx="1439">
                  <c:v>1.6319161204985861E-4</c:v>
                </c:pt>
                <c:pt idx="1440">
                  <c:v>1.6317683813348952E-4</c:v>
                </c:pt>
                <c:pt idx="1441">
                  <c:v>1.6316211066444848E-4</c:v>
                </c:pt>
                <c:pt idx="1442">
                  <c:v>1.6314742951515222E-4</c:v>
                </c:pt>
                <c:pt idx="1443">
                  <c:v>1.6313070761352893E-4</c:v>
                </c:pt>
                <c:pt idx="1444">
                  <c:v>1.6311612529234623E-4</c:v>
                </c:pt>
                <c:pt idx="1445">
                  <c:v>1.6310158889152153E-4</c:v>
                </c:pt>
                <c:pt idx="1446">
                  <c:v>1.6308709828448376E-4</c:v>
                </c:pt>
                <c:pt idx="1447">
                  <c:v>1.6307265334490669E-4</c:v>
                </c:pt>
                <c:pt idx="1448">
                  <c:v>1.6305825394670912E-4</c:v>
                </c:pt>
                <c:pt idx="1449">
                  <c:v>1.6304389996405524E-4</c:v>
                </c:pt>
                <c:pt idx="1450">
                  <c:v>1.6302959127135477E-4</c:v>
                </c:pt>
                <c:pt idx="1451">
                  <c:v>1.63015327743263E-4</c:v>
                </c:pt>
                <c:pt idx="1452">
                  <c:v>1.6300110925468122E-4</c:v>
                </c:pt>
                <c:pt idx="1453">
                  <c:v>1.6298693568075673E-4</c:v>
                </c:pt>
                <c:pt idx="1454">
                  <c:v>1.6297280689688307E-4</c:v>
                </c:pt>
                <c:pt idx="1455">
                  <c:v>1.6295872277870019E-4</c:v>
                </c:pt>
                <c:pt idx="1456">
                  <c:v>1.6294468320209461E-4</c:v>
                </c:pt>
                <c:pt idx="1457">
                  <c:v>1.6293068804319955E-4</c:v>
                </c:pt>
                <c:pt idx="1458">
                  <c:v>1.6291673717839513E-4</c:v>
                </c:pt>
                <c:pt idx="1459">
                  <c:v>1.629028304843085E-4</c:v>
                </c:pt>
                <c:pt idx="1460">
                  <c:v>1.6288896783781394E-4</c:v>
                </c:pt>
                <c:pt idx="1461">
                  <c:v>1.6287317859145883E-4</c:v>
                </c:pt>
                <c:pt idx="1462">
                  <c:v>1.6285940991920471E-4</c:v>
                </c:pt>
                <c:pt idx="1463">
                  <c:v>1.6284568490918669E-4</c:v>
                </c:pt>
                <c:pt idx="1464">
                  <c:v>1.6283200343930436E-4</c:v>
                </c:pt>
                <c:pt idx="1465">
                  <c:v>1.6281836538770508E-4</c:v>
                </c:pt>
                <c:pt idx="1466">
                  <c:v>1.6280477063278418E-4</c:v>
                </c:pt>
                <c:pt idx="1467">
                  <c:v>1.627912190531849E-4</c:v>
                </c:pt>
                <c:pt idx="1468">
                  <c:v>1.6277771052779864E-4</c:v>
                </c:pt>
                <c:pt idx="1469">
                  <c:v>1.6276424493576492E-4</c:v>
                </c:pt>
                <c:pt idx="1470">
                  <c:v>1.6275082215647154E-4</c:v>
                </c:pt>
                <c:pt idx="1471">
                  <c:v>1.6273744206955464E-4</c:v>
                </c:pt>
                <c:pt idx="1472">
                  <c:v>1.6272410455489875E-4</c:v>
                </c:pt>
                <c:pt idx="1473">
                  <c:v>1.6271080949263695E-4</c:v>
                </c:pt>
                <c:pt idx="1474">
                  <c:v>1.6269755676315081E-4</c:v>
                </c:pt>
                <c:pt idx="1475">
                  <c:v>1.626843462470705E-4</c:v>
                </c:pt>
                <c:pt idx="1476">
                  <c:v>1.6267117782527485E-4</c:v>
                </c:pt>
                <c:pt idx="1477">
                  <c:v>1.6265805137889142E-4</c:v>
                </c:pt>
                <c:pt idx="1478">
                  <c:v>1.626449667892965E-4</c:v>
                </c:pt>
                <c:pt idx="1479">
                  <c:v>1.6263192393811517E-4</c:v>
                </c:pt>
                <c:pt idx="1480">
                  <c:v>1.6261892270722132E-4</c:v>
                </c:pt>
                <c:pt idx="1481">
                  <c:v>1.626059629787377E-4</c:v>
                </c:pt>
                <c:pt idx="1482">
                  <c:v>1.6259304463503595E-4</c:v>
                </c:pt>
                <c:pt idx="1483">
                  <c:v>1.6258016755873659E-4</c:v>
                </c:pt>
                <c:pt idx="1484">
                  <c:v>1.6256733163270897E-4</c:v>
                </c:pt>
                <c:pt idx="1485">
                  <c:v>1.625545367400715E-4</c:v>
                </c:pt>
                <c:pt idx="1486">
                  <c:v>1.6254178276419142E-4</c:v>
                </c:pt>
                <c:pt idx="1487">
                  <c:v>1.625290695886849E-4</c:v>
                </c:pt>
                <c:pt idx="1488">
                  <c:v>1.6251639709741704E-4</c:v>
                </c:pt>
                <c:pt idx="1489">
                  <c:v>1.625037651745019E-4</c:v>
                </c:pt>
                <c:pt idx="1490">
                  <c:v>1.6249117370430234E-4</c:v>
                </c:pt>
                <c:pt idx="1491">
                  <c:v>1.624786225714302E-4</c:v>
                </c:pt>
                <c:pt idx="1492">
                  <c:v>1.6246611166074611E-4</c:v>
                </c:pt>
                <c:pt idx="1493">
                  <c:v>1.6245364085735954E-4</c:v>
                </c:pt>
                <c:pt idx="1494">
                  <c:v>1.6244121004662884E-4</c:v>
                </c:pt>
                <c:pt idx="1495">
                  <c:v>1.6242352089386824E-4</c:v>
                </c:pt>
                <c:pt idx="1496">
                  <c:v>1.6241118673240385E-4</c:v>
                </c:pt>
                <c:pt idx="1497">
                  <c:v>1.6239889217242639E-4</c:v>
                </c:pt>
                <c:pt idx="1498">
                  <c:v>1.6238663710039559E-4</c:v>
                </c:pt>
                <c:pt idx="1499">
                  <c:v>1.6237442140301964E-4</c:v>
                </c:pt>
                <c:pt idx="1500">
                  <c:v>1.6236224496725534E-4</c:v>
                </c:pt>
                <c:pt idx="1501">
                  <c:v>1.6235010768030786E-4</c:v>
                </c:pt>
                <c:pt idx="1502">
                  <c:v>1.6233800942963084E-4</c:v>
                </c:pt>
                <c:pt idx="1503">
                  <c:v>1.6232595010292613E-4</c:v>
                </c:pt>
                <c:pt idx="1504">
                  <c:v>1.6231392958814393E-4</c:v>
                </c:pt>
                <c:pt idx="1505">
                  <c:v>1.6230194777348256E-4</c:v>
                </c:pt>
                <c:pt idx="1506">
                  <c:v>1.6229000454738839E-4</c:v>
                </c:pt>
                <c:pt idx="1507">
                  <c:v>1.6227809979855589E-4</c:v>
                </c:pt>
                <c:pt idx="1508">
                  <c:v>1.6226623341592734E-4</c:v>
                </c:pt>
                <c:pt idx="1509">
                  <c:v>1.622527186726703E-4</c:v>
                </c:pt>
                <c:pt idx="1510">
                  <c:v>1.6224093413051856E-4</c:v>
                </c:pt>
                <c:pt idx="1511">
                  <c:v>1.6222918760714532E-4</c:v>
                </c:pt>
                <c:pt idx="1512">
                  <c:v>1.6221747899251897E-4</c:v>
                </c:pt>
                <c:pt idx="1513">
                  <c:v>1.6220580817685528E-4</c:v>
                </c:pt>
                <c:pt idx="1514">
                  <c:v>1.6219417505061739E-4</c:v>
                </c:pt>
                <c:pt idx="1515">
                  <c:v>1.621825795045155E-4</c:v>
                </c:pt>
                <c:pt idx="1516">
                  <c:v>1.6217102142950698E-4</c:v>
                </c:pt>
                <c:pt idx="1517">
                  <c:v>1.6215950071679606E-4</c:v>
                </c:pt>
                <c:pt idx="1518">
                  <c:v>1.6214801725783381E-4</c:v>
                </c:pt>
                <c:pt idx="1519">
                  <c:v>1.6213657094431806E-4</c:v>
                </c:pt>
                <c:pt idx="1520">
                  <c:v>1.6212516166819307E-4</c:v>
                </c:pt>
                <c:pt idx="1521">
                  <c:v>1.621137893216496E-4</c:v>
                </c:pt>
                <c:pt idx="1522">
                  <c:v>1.621024537971247E-4</c:v>
                </c:pt>
                <c:pt idx="1523">
                  <c:v>1.6209115498730151E-4</c:v>
                </c:pt>
                <c:pt idx="1524">
                  <c:v>1.6207989278510922E-4</c:v>
                </c:pt>
                <c:pt idx="1525">
                  <c:v>1.6206866708372286E-4</c:v>
                </c:pt>
                <c:pt idx="1526">
                  <c:v>1.6205747777656311E-4</c:v>
                </c:pt>
                <c:pt idx="1527">
                  <c:v>1.6204632475729625E-4</c:v>
                </c:pt>
                <c:pt idx="1528">
                  <c:v>1.6203520791983393E-4</c:v>
                </c:pt>
                <c:pt idx="1529">
                  <c:v>1.6202412715833302E-4</c:v>
                </c:pt>
                <c:pt idx="1530">
                  <c:v>1.6201308236719544E-4</c:v>
                </c:pt>
                <c:pt idx="1531">
                  <c:v>1.6200207344106804E-4</c:v>
                </c:pt>
                <c:pt idx="1532">
                  <c:v>1.6199110027484239E-4</c:v>
                </c:pt>
                <c:pt idx="1533">
                  <c:v>1.6198016276365457E-4</c:v>
                </c:pt>
                <c:pt idx="1534">
                  <c:v>1.6196926080288507E-4</c:v>
                </c:pt>
                <c:pt idx="1535">
                  <c:v>1.6195839428815862E-4</c:v>
                </c:pt>
                <c:pt idx="1536">
                  <c:v>1.6194756311534389E-4</c:v>
                </c:pt>
                <c:pt idx="1537">
                  <c:v>1.6193676718055341E-4</c:v>
                </c:pt>
                <c:pt idx="1538">
                  <c:v>1.6192600638014341E-4</c:v>
                </c:pt>
                <c:pt idx="1539">
                  <c:v>1.6191528061071351E-4</c:v>
                </c:pt>
                <c:pt idx="1540">
                  <c:v>1.6190458976910659E-4</c:v>
                </c:pt>
                <c:pt idx="1541">
                  <c:v>1.6189393375240865E-4</c:v>
                </c:pt>
                <c:pt idx="1542">
                  <c:v>1.6188331245794852E-4</c:v>
                </c:pt>
                <c:pt idx="1543">
                  <c:v>1.6187272578329774E-4</c:v>
                </c:pt>
                <c:pt idx="1544">
                  <c:v>1.6186217362627024E-4</c:v>
                </c:pt>
                <c:pt idx="1545">
                  <c:v>1.6185165588492224E-4</c:v>
                </c:pt>
                <c:pt idx="1546">
                  <c:v>1.6184117245755209E-4</c:v>
                </c:pt>
                <c:pt idx="1547">
                  <c:v>1.6183072324269982E-4</c:v>
                </c:pt>
                <c:pt idx="1548">
                  <c:v>1.6182030813914722E-4</c:v>
                </c:pt>
                <c:pt idx="1549">
                  <c:v>1.6180992704591739E-4</c:v>
                </c:pt>
                <c:pt idx="1550">
                  <c:v>1.6179957986227472E-4</c:v>
                </c:pt>
                <c:pt idx="1551">
                  <c:v>1.6178926648772443E-4</c:v>
                </c:pt>
                <c:pt idx="1552">
                  <c:v>1.617789868220126E-4</c:v>
                </c:pt>
                <c:pt idx="1553">
                  <c:v>1.6176874076512574E-4</c:v>
                </c:pt>
                <c:pt idx="1554">
                  <c:v>1.617585282172907E-4</c:v>
                </c:pt>
                <c:pt idx="1555">
                  <c:v>1.6174834907897433E-4</c:v>
                </c:pt>
                <c:pt idx="1556">
                  <c:v>1.6173820325088336E-4</c:v>
                </c:pt>
                <c:pt idx="1557">
                  <c:v>1.6172809063396399E-4</c:v>
                </c:pt>
                <c:pt idx="1558">
                  <c:v>1.6171801112940191E-4</c:v>
                </c:pt>
                <c:pt idx="1559">
                  <c:v>1.617079646386218E-4</c:v>
                </c:pt>
                <c:pt idx="1560">
                  <c:v>1.6169795106328724E-4</c:v>
                </c:pt>
                <c:pt idx="1561">
                  <c:v>1.6168797030530042E-4</c:v>
                </c:pt>
                <c:pt idx="1562">
                  <c:v>1.6167802226680185E-4</c:v>
                </c:pt>
                <c:pt idx="1563">
                  <c:v>1.6166810685017022E-4</c:v>
                </c:pt>
                <c:pt idx="1564">
                  <c:v>1.6165822395802204E-4</c:v>
                </c:pt>
                <c:pt idx="1565">
                  <c:v>1.6164837349321142E-4</c:v>
                </c:pt>
                <c:pt idx="1566">
                  <c:v>1.6163855535882983E-4</c:v>
                </c:pt>
                <c:pt idx="1567">
                  <c:v>1.6162876945820587E-4</c:v>
                </c:pt>
                <c:pt idx="1568">
                  <c:v>1.616190156949049E-4</c:v>
                </c:pt>
                <c:pt idx="1569">
                  <c:v>1.6160929397272889E-4</c:v>
                </c:pt>
                <c:pt idx="1570">
                  <c:v>1.6159960419571609E-4</c:v>
                </c:pt>
                <c:pt idx="1571">
                  <c:v>1.6158994626814082E-4</c:v>
                </c:pt>
                <c:pt idx="1572">
                  <c:v>1.6158032009451308E-4</c:v>
                </c:pt>
                <c:pt idx="1573">
                  <c:v>1.6157072557957848E-4</c:v>
                </c:pt>
                <c:pt idx="1574">
                  <c:v>1.6156116262831775E-4</c:v>
                </c:pt>
                <c:pt idx="1575">
                  <c:v>1.6155163114594666E-4</c:v>
                </c:pt>
                <c:pt idx="1576">
                  <c:v>1.6154213103791555E-4</c:v>
                </c:pt>
                <c:pt idx="1577">
                  <c:v>1.6153266220990921E-4</c:v>
                </c:pt>
                <c:pt idx="1578">
                  <c:v>1.615232245678465E-4</c:v>
                </c:pt>
                <c:pt idx="1579">
                  <c:v>1.615138180178802E-4</c:v>
                </c:pt>
                <c:pt idx="1580">
                  <c:v>1.6150444246639648E-4</c:v>
                </c:pt>
                <c:pt idx="1581">
                  <c:v>1.6149509782001492E-4</c:v>
                </c:pt>
                <c:pt idx="1582">
                  <c:v>1.6148578398558793E-4</c:v>
                </c:pt>
                <c:pt idx="1583">
                  <c:v>1.6147650087020073E-4</c:v>
                </c:pt>
                <c:pt idx="1584">
                  <c:v>1.6146724838117079E-4</c:v>
                </c:pt>
                <c:pt idx="1585">
                  <c:v>1.614580264260478E-4</c:v>
                </c:pt>
                <c:pt idx="1586">
                  <c:v>1.6144883491261316E-4</c:v>
                </c:pt>
                <c:pt idx="1587">
                  <c:v>1.6143967374887978E-4</c:v>
                </c:pt>
                <c:pt idx="1588">
                  <c:v>1.6143054284309183E-4</c:v>
                </c:pt>
                <c:pt idx="1589">
                  <c:v>1.6142144210372431E-4</c:v>
                </c:pt>
                <c:pt idx="1590">
                  <c:v>1.614123714394829E-4</c:v>
                </c:pt>
                <c:pt idx="1591">
                  <c:v>1.6140333075930348E-4</c:v>
                </c:pt>
                <c:pt idx="1592">
                  <c:v>1.6139431997235198E-4</c:v>
                </c:pt>
                <c:pt idx="1593">
                  <c:v>1.6138533898802404E-4</c:v>
                </c:pt>
                <c:pt idx="1594">
                  <c:v>1.613763877159446E-4</c:v>
                </c:pt>
                <c:pt idx="1595">
                  <c:v>1.6136746606596774E-4</c:v>
                </c:pt>
                <c:pt idx="1596">
                  <c:v>1.6135857394817627E-4</c:v>
                </c:pt>
                <c:pt idx="1597">
                  <c:v>1.6134971127288142E-4</c:v>
                </c:pt>
                <c:pt idx="1598">
                  <c:v>1.6134087795062255E-4</c:v>
                </c:pt>
                <c:pt idx="1599">
                  <c:v>1.6133207389216691E-4</c:v>
                </c:pt>
                <c:pt idx="1600">
                  <c:v>1.6132329900850917E-4</c:v>
                </c:pt>
                <c:pt idx="1601">
                  <c:v>1.6131455321087118E-4</c:v>
                </c:pt>
                <c:pt idx="1602">
                  <c:v>1.6130583641070167E-4</c:v>
                </c:pt>
                <c:pt idx="1603">
                  <c:v>1.6129714851967588E-4</c:v>
                </c:pt>
                <c:pt idx="1604">
                  <c:v>1.6128848944969536E-4</c:v>
                </c:pt>
                <c:pt idx="1605">
                  <c:v>1.612798591128874E-4</c:v>
                </c:pt>
                <c:pt idx="1606">
                  <c:v>1.6127125742160494E-4</c:v>
                </c:pt>
                <c:pt idx="1607">
                  <c:v>1.6126268428842618E-4</c:v>
                </c:pt>
                <c:pt idx="1608">
                  <c:v>1.6125413962615417E-4</c:v>
                </c:pt>
                <c:pt idx="1609">
                  <c:v>1.6124562334781655E-4</c:v>
                </c:pt>
                <c:pt idx="1610">
                  <c:v>1.6123713536666528E-4</c:v>
                </c:pt>
                <c:pt idx="1611">
                  <c:v>1.6122867559617611E-4</c:v>
                </c:pt>
                <c:pt idx="1612">
                  <c:v>1.6122024395004851E-4</c:v>
                </c:pt>
                <c:pt idx="1613">
                  <c:v>1.6121184034220508E-4</c:v>
                </c:pt>
                <c:pt idx="1614">
                  <c:v>1.6120346468679141E-4</c:v>
                </c:pt>
                <c:pt idx="1615">
                  <c:v>1.6119511689817567E-4</c:v>
                </c:pt>
                <c:pt idx="1616">
                  <c:v>1.6118679689094821E-4</c:v>
                </c:pt>
                <c:pt idx="1617">
                  <c:v>1.6117850457992132E-4</c:v>
                </c:pt>
                <c:pt idx="1618">
                  <c:v>1.6117023988012887E-4</c:v>
                </c:pt>
                <c:pt idx="1619">
                  <c:v>1.6116200270682591E-4</c:v>
                </c:pt>
                <c:pt idx="1620">
                  <c:v>1.6115379297548837E-4</c:v>
                </c:pt>
                <c:pt idx="1621">
                  <c:v>1.6114561060181273E-4</c:v>
                </c:pt>
                <c:pt idx="1622">
                  <c:v>1.6113745550171564E-4</c:v>
                </c:pt>
                <c:pt idx="1623">
                  <c:v>1.611293275913336E-4</c:v>
                </c:pt>
                <c:pt idx="1624">
                  <c:v>1.6112122678702261E-4</c:v>
                </c:pt>
                <c:pt idx="1625">
                  <c:v>1.6111315300535781E-4</c:v>
                </c:pt>
                <c:pt idx="1626">
                  <c:v>1.6110510616313314E-4</c:v>
                </c:pt>
                <c:pt idx="1627">
                  <c:v>1.61097086177361E-4</c:v>
                </c:pt>
                <c:pt idx="1628">
                  <c:v>1.6108909296527185E-4</c:v>
                </c:pt>
                <c:pt idx="1629">
                  <c:v>1.6108112644431396E-4</c:v>
                </c:pt>
                <c:pt idx="1630">
                  <c:v>1.6107318653215289E-4</c:v>
                </c:pt>
                <c:pt idx="1631">
                  <c:v>1.6106527314667138E-4</c:v>
                </c:pt>
                <c:pt idx="1632">
                  <c:v>1.6105738620596872E-4</c:v>
                </c:pt>
                <c:pt idx="1633">
                  <c:v>1.610495256283606E-4</c:v>
                </c:pt>
                <c:pt idx="1634">
                  <c:v>1.6104169133237866E-4</c:v>
                </c:pt>
                <c:pt idx="1635">
                  <c:v>1.6103388323677017E-4</c:v>
                </c:pt>
                <c:pt idx="1636">
                  <c:v>1.6102610126049767E-4</c:v>
                </c:pt>
                <c:pt idx="1637">
                  <c:v>1.6101834532273853E-4</c:v>
                </c:pt>
                <c:pt idx="1638">
                  <c:v>1.6101061534288472E-4</c:v>
                </c:pt>
                <c:pt idx="1639">
                  <c:v>1.6100291124054237E-4</c:v>
                </c:pt>
                <c:pt idx="1640">
                  <c:v>1.6099523293553144E-4</c:v>
                </c:pt>
                <c:pt idx="1641">
                  <c:v>1.609875803478853E-4</c:v>
                </c:pt>
                <c:pt idx="1642">
                  <c:v>1.6097995339785045E-4</c:v>
                </c:pt>
                <c:pt idx="1643">
                  <c:v>1.6097235200588609E-4</c:v>
                </c:pt>
                <c:pt idx="1644">
                  <c:v>1.6096477609266378E-4</c:v>
                </c:pt>
                <c:pt idx="1645">
                  <c:v>1.609572255790671E-4</c:v>
                </c:pt>
                <c:pt idx="1646">
                  <c:v>1.6094970038619126E-4</c:v>
                </c:pt>
                <c:pt idx="1647">
                  <c:v>1.6094220043534266E-4</c:v>
                </c:pt>
                <c:pt idx="1648">
                  <c:v>1.609347256480387E-4</c:v>
                </c:pt>
                <c:pt idx="1649">
                  <c:v>1.609272759460072E-4</c:v>
                </c:pt>
                <c:pt idx="1650">
                  <c:v>1.6091985125118625E-4</c:v>
                </c:pt>
                <c:pt idx="1651">
                  <c:v>1.609124514857236E-4</c:v>
                </c:pt>
                <c:pt idx="1652">
                  <c:v>1.6090507657197652E-4</c:v>
                </c:pt>
                <c:pt idx="1653">
                  <c:v>1.608977264325113E-4</c:v>
                </c:pt>
                <c:pt idx="1654">
                  <c:v>1.6089040099010282E-4</c:v>
                </c:pt>
                <c:pt idx="1655">
                  <c:v>1.6088310016773439E-4</c:v>
                </c:pt>
                <c:pt idx="1656">
                  <c:v>1.6087582388859718E-4</c:v>
                </c:pt>
                <c:pt idx="1657">
                  <c:v>1.6086857207608986E-4</c:v>
                </c:pt>
                <c:pt idx="1658">
                  <c:v>1.6086134465381841E-4</c:v>
                </c:pt>
                <c:pt idx="1659">
                  <c:v>1.6085414154559552E-4</c:v>
                </c:pt>
                <c:pt idx="1660">
                  <c:v>1.6084696267544031E-4</c:v>
                </c:pt>
                <c:pt idx="1661">
                  <c:v>1.6083980796757798E-4</c:v>
                </c:pt>
                <c:pt idx="1662">
                  <c:v>1.6083267734643946E-4</c:v>
                </c:pt>
                <c:pt idx="1663">
                  <c:v>1.6082557073666083E-4</c:v>
                </c:pt>
                <c:pt idx="1664">
                  <c:v>1.6081848806308327E-4</c:v>
                </c:pt>
                <c:pt idx="1665">
                  <c:v>1.6081142925075239E-4</c:v>
                </c:pt>
                <c:pt idx="1666">
                  <c:v>1.6080439422491797E-4</c:v>
                </c:pt>
                <c:pt idx="1667">
                  <c:v>1.6079738291103365E-4</c:v>
                </c:pt>
                <c:pt idx="1668">
                  <c:v>1.6079039523475639E-4</c:v>
                </c:pt>
                <c:pt idx="1669">
                  <c:v>1.6078243816792227E-4</c:v>
                </c:pt>
                <c:pt idx="1670">
                  <c:v>1.6077550089426513E-4</c:v>
                </c:pt>
                <c:pt idx="1671">
                  <c:v>1.6076858702588563E-4</c:v>
                </c:pt>
                <c:pt idx="1672">
                  <c:v>1.6076169648927943E-4</c:v>
                </c:pt>
                <c:pt idx="1673">
                  <c:v>1.6075482921114358E-4</c:v>
                </c:pt>
                <c:pt idx="1674">
                  <c:v>1.6074798511837626E-4</c:v>
                </c:pt>
                <c:pt idx="1675">
                  <c:v>1.6074116413807631E-4</c:v>
                </c:pt>
                <c:pt idx="1676">
                  <c:v>1.6073436619754285E-4</c:v>
                </c:pt>
                <c:pt idx="1677">
                  <c:v>1.6072759122427496E-4</c:v>
                </c:pt>
                <c:pt idx="1678">
                  <c:v>1.6072083914597124E-4</c:v>
                </c:pt>
                <c:pt idx="1679">
                  <c:v>1.6071410989052938E-4</c:v>
                </c:pt>
                <c:pt idx="1680">
                  <c:v>1.6070740338604595E-4</c:v>
                </c:pt>
                <c:pt idx="1681">
                  <c:v>1.607007195608158E-4</c:v>
                </c:pt>
                <c:pt idx="1682">
                  <c:v>1.6069405834333184E-4</c:v>
                </c:pt>
                <c:pt idx="1683">
                  <c:v>1.6068741966228454E-4</c:v>
                </c:pt>
                <c:pt idx="1684">
                  <c:v>1.6068080344656163E-4</c:v>
                </c:pt>
                <c:pt idx="1685">
                  <c:v>1.6067420962524769E-4</c:v>
                </c:pt>
                <c:pt idx="1686">
                  <c:v>1.6066763812762371E-4</c:v>
                </c:pt>
                <c:pt idx="1687">
                  <c:v>1.6066108888316676E-4</c:v>
                </c:pt>
                <c:pt idx="1688">
                  <c:v>1.6065456182154963E-4</c:v>
                </c:pt>
                <c:pt idx="1689">
                  <c:v>1.6064805687264036E-4</c:v>
                </c:pt>
                <c:pt idx="1690">
                  <c:v>1.6064157396650185E-4</c:v>
                </c:pt>
                <c:pt idx="1691">
                  <c:v>1.6063511303339163E-4</c:v>
                </c:pt>
                <c:pt idx="1692">
                  <c:v>1.6062867400376129E-4</c:v>
                </c:pt>
                <c:pt idx="1693">
                  <c:v>1.6062225680825616E-4</c:v>
                </c:pt>
                <c:pt idx="1694">
                  <c:v>1.6061586137771492E-4</c:v>
                </c:pt>
                <c:pt idx="1695">
                  <c:v>1.6060948764316923E-4</c:v>
                </c:pt>
                <c:pt idx="1696">
                  <c:v>1.6060313553584334E-4</c:v>
                </c:pt>
                <c:pt idx="1697">
                  <c:v>1.6059680498715367E-4</c:v>
                </c:pt>
                <c:pt idx="1698">
                  <c:v>1.605904959287084E-4</c:v>
                </c:pt>
                <c:pt idx="1699">
                  <c:v>1.605842082923072E-4</c:v>
                </c:pt>
                <c:pt idx="1700">
                  <c:v>1.6057794200994066E-4</c:v>
                </c:pt>
                <c:pt idx="1701">
                  <c:v>1.6057169701379011E-4</c:v>
                </c:pt>
                <c:pt idx="1702">
                  <c:v>1.60565473236227E-4</c:v>
                </c:pt>
                <c:pt idx="1703">
                  <c:v>1.6055838624302581E-4</c:v>
                </c:pt>
                <c:pt idx="1704">
                  <c:v>1.6055220770701815E-4</c:v>
                </c:pt>
                <c:pt idx="1705">
                  <c:v>1.6054605017828545E-4</c:v>
                </c:pt>
                <c:pt idx="1706">
                  <c:v>1.6053991358998317E-4</c:v>
                </c:pt>
                <c:pt idx="1707">
                  <c:v>1.6053379787545503E-4</c:v>
                </c:pt>
                <c:pt idx="1708">
                  <c:v>1.6052770296823263E-4</c:v>
                </c:pt>
                <c:pt idx="1709">
                  <c:v>1.6052162880203494E-4</c:v>
                </c:pt>
                <c:pt idx="1710">
                  <c:v>1.6051557531076806E-4</c:v>
                </c:pt>
                <c:pt idx="1711">
                  <c:v>1.6050954242852476E-4</c:v>
                </c:pt>
                <c:pt idx="1712">
                  <c:v>1.6050353008958406E-4</c:v>
                </c:pt>
                <c:pt idx="1713">
                  <c:v>1.6049753822841087E-4</c:v>
                </c:pt>
                <c:pt idx="1714">
                  <c:v>1.6049156677965562E-4</c:v>
                </c:pt>
                <c:pt idx="1715">
                  <c:v>1.6048561567815381E-4</c:v>
                </c:pt>
                <c:pt idx="1716">
                  <c:v>1.6047968485892569E-4</c:v>
                </c:pt>
                <c:pt idx="1717">
                  <c:v>1.6047377425717582E-4</c:v>
                </c:pt>
                <c:pt idx="1718">
                  <c:v>1.6046788380829274E-4</c:v>
                </c:pt>
                <c:pt idx="1719">
                  <c:v>1.6046201344784844E-4</c:v>
                </c:pt>
                <c:pt idx="1720">
                  <c:v>1.6045616311159816E-4</c:v>
                </c:pt>
                <c:pt idx="1721">
                  <c:v>1.6045033273547982E-4</c:v>
                </c:pt>
                <c:pt idx="1722">
                  <c:v>1.6044452225561377E-4</c:v>
                </c:pt>
                <c:pt idx="1723">
                  <c:v>1.6043873160830231E-4</c:v>
                </c:pt>
                <c:pt idx="1724">
                  <c:v>1.6043296073002932E-4</c:v>
                </c:pt>
                <c:pt idx="1725">
                  <c:v>1.6042720955745991E-4</c:v>
                </c:pt>
                <c:pt idx="1726">
                  <c:v>1.6042147802743998E-4</c:v>
                </c:pt>
                <c:pt idx="1727">
                  <c:v>1.604157660769958E-4</c:v>
                </c:pt>
                <c:pt idx="1728">
                  <c:v>1.6041007364333377E-4</c:v>
                </c:pt>
                <c:pt idx="1729">
                  <c:v>1.6040440066383981E-4</c:v>
                </c:pt>
                <c:pt idx="1730">
                  <c:v>1.6039874707607919E-4</c:v>
                </c:pt>
                <c:pt idx="1731">
                  <c:v>1.603931128177959E-4</c:v>
                </c:pt>
                <c:pt idx="1732">
                  <c:v>1.6038749782691251E-4</c:v>
                </c:pt>
                <c:pt idx="1733">
                  <c:v>1.6038190204152963E-4</c:v>
                </c:pt>
                <c:pt idx="1734">
                  <c:v>1.6037632539992551E-4</c:v>
                </c:pt>
                <c:pt idx="1735">
                  <c:v>1.6037076784055574E-4</c:v>
                </c:pt>
                <c:pt idx="1736">
                  <c:v>1.6036522930205276E-4</c:v>
                </c:pt>
                <c:pt idx="1737">
                  <c:v>1.6035970972322558E-4</c:v>
                </c:pt>
                <c:pt idx="1738">
                  <c:v>1.6035420904305931E-4</c:v>
                </c:pt>
                <c:pt idx="1739">
                  <c:v>1.6034872720071476E-4</c:v>
                </c:pt>
                <c:pt idx="1740">
                  <c:v>1.6034326413552809E-4</c:v>
                </c:pt>
                <c:pt idx="1741">
                  <c:v>1.6033781978701044E-4</c:v>
                </c:pt>
                <c:pt idx="1742">
                  <c:v>1.6033239409484748E-4</c:v>
                </c:pt>
                <c:pt idx="1743">
                  <c:v>1.6032698699889908E-4</c:v>
                </c:pt>
                <c:pt idx="1744">
                  <c:v>1.6032159843919888E-4</c:v>
                </c:pt>
                <c:pt idx="1745">
                  <c:v>1.6031622835595388E-4</c:v>
                </c:pt>
                <c:pt idx="1746">
                  <c:v>1.6031087668954414E-4</c:v>
                </c:pt>
                <c:pt idx="1747">
                  <c:v>1.6030554338052232E-4</c:v>
                </c:pt>
                <c:pt idx="1748">
                  <c:v>1.6030022836961325E-4</c:v>
                </c:pt>
                <c:pt idx="1749">
                  <c:v>1.6029493159771372E-4</c:v>
                </c:pt>
                <c:pt idx="1750">
                  <c:v>1.6028965300589186E-4</c:v>
                </c:pt>
                <c:pt idx="1751">
                  <c:v>1.6028439253538691E-4</c:v>
                </c:pt>
                <c:pt idx="1752">
                  <c:v>1.6027915012760879E-4</c:v>
                </c:pt>
                <c:pt idx="1753">
                  <c:v>1.6027392572413767E-4</c:v>
                </c:pt>
                <c:pt idx="1754">
                  <c:v>1.6026871926672366E-4</c:v>
                </c:pt>
                <c:pt idx="1755">
                  <c:v>1.6026279092994517E-4</c:v>
                </c:pt>
                <c:pt idx="1756">
                  <c:v>1.6025762273300795E-4</c:v>
                </c:pt>
                <c:pt idx="1757">
                  <c:v>1.6025247230015845E-4</c:v>
                </c:pt>
                <c:pt idx="1758">
                  <c:v>1.6024733957384655E-4</c:v>
                </c:pt>
                <c:pt idx="1759">
                  <c:v>1.6024222449669001E-4</c:v>
                </c:pt>
                <c:pt idx="1760">
                  <c:v>1.602371270114741E-4</c:v>
                </c:pt>
                <c:pt idx="1761">
                  <c:v>1.6023204706115123E-4</c:v>
                </c:pt>
                <c:pt idx="1762">
                  <c:v>1.602269845888406E-4</c:v>
                </c:pt>
                <c:pt idx="1763">
                  <c:v>1.6022193953782774E-4</c:v>
                </c:pt>
                <c:pt idx="1764">
                  <c:v>1.6021691185156417E-4</c:v>
                </c:pt>
                <c:pt idx="1765">
                  <c:v>1.6021190147366706E-4</c:v>
                </c:pt>
                <c:pt idx="1766">
                  <c:v>1.602069083479187E-4</c:v>
                </c:pt>
                <c:pt idx="1767">
                  <c:v>1.6020193241826627E-4</c:v>
                </c:pt>
                <c:pt idx="1768">
                  <c:v>1.6019697362882143E-4</c:v>
                </c:pt>
                <c:pt idx="1769">
                  <c:v>1.6018921574164878E-4</c:v>
                </c:pt>
                <c:pt idx="1770">
                  <c:v>1.6018430077153993E-4</c:v>
                </c:pt>
                <c:pt idx="1771">
                  <c:v>1.6017940274337385E-4</c:v>
                </c:pt>
                <c:pt idx="1772">
                  <c:v>1.6017452160200905E-4</c:v>
                </c:pt>
                <c:pt idx="1773">
                  <c:v>1.6016965729246635E-4</c:v>
                </c:pt>
                <c:pt idx="1774">
                  <c:v>1.6016480975992846E-4</c:v>
                </c:pt>
                <c:pt idx="1775">
                  <c:v>1.6015997894973963E-4</c:v>
                </c:pt>
                <c:pt idx="1776">
                  <c:v>1.6015516480740537E-4</c:v>
                </c:pt>
                <c:pt idx="1777">
                  <c:v>1.6015036727859183E-4</c:v>
                </c:pt>
                <c:pt idx="1778">
                  <c:v>1.6014558630912573E-4</c:v>
                </c:pt>
                <c:pt idx="1779">
                  <c:v>1.6014082184499367E-4</c:v>
                </c:pt>
                <c:pt idx="1780">
                  <c:v>1.6013607383234197E-4</c:v>
                </c:pt>
                <c:pt idx="1781">
                  <c:v>1.6013134221747622E-4</c:v>
                </c:pt>
                <c:pt idx="1782">
                  <c:v>1.6012662694686085E-4</c:v>
                </c:pt>
                <c:pt idx="1783">
                  <c:v>1.6012192796711883E-4</c:v>
                </c:pt>
                <c:pt idx="1784">
                  <c:v>1.6011724522503127E-4</c:v>
                </c:pt>
                <c:pt idx="1785">
                  <c:v>1.6011257866753694E-4</c:v>
                </c:pt>
                <c:pt idx="1786">
                  <c:v>1.6010792824173211E-4</c:v>
                </c:pt>
                <c:pt idx="1787">
                  <c:v>1.6010329389486996E-4</c:v>
                </c:pt>
                <c:pt idx="1788">
                  <c:v>1.600986755743603E-4</c:v>
                </c:pt>
                <c:pt idx="1789">
                  <c:v>1.600940732277692E-4</c:v>
                </c:pt>
                <c:pt idx="1790">
                  <c:v>1.6008948680281855E-4</c:v>
                </c:pt>
                <c:pt idx="1791">
                  <c:v>1.6008491624738575E-4</c:v>
                </c:pt>
                <c:pt idx="1792">
                  <c:v>1.6008036150950335E-4</c:v>
                </c:pt>
                <c:pt idx="1793">
                  <c:v>1.6007582253735857E-4</c:v>
                </c:pt>
                <c:pt idx="1794">
                  <c:v>1.6007129927929302E-4</c:v>
                </c:pt>
                <c:pt idx="1795">
                  <c:v>1.6006679168380228E-4</c:v>
                </c:pt>
                <c:pt idx="1796">
                  <c:v>1.6006229969953555E-4</c:v>
                </c:pt>
                <c:pt idx="1797">
                  <c:v>1.6005782327529528E-4</c:v>
                </c:pt>
                <c:pt idx="1798">
                  <c:v>1.6005336236003676E-4</c:v>
                </c:pt>
                <c:pt idx="1799">
                  <c:v>1.600489169028678E-4</c:v>
                </c:pt>
                <c:pt idx="1800">
                  <c:v>1.6004448685304827E-4</c:v>
                </c:pt>
                <c:pt idx="1801">
                  <c:v>1.6004007215998986E-4</c:v>
                </c:pt>
                <c:pt idx="1802">
                  <c:v>1.6003567277325556E-4</c:v>
                </c:pt>
                <c:pt idx="1803">
                  <c:v>1.6003128864255938E-4</c:v>
                </c:pt>
                <c:pt idx="1804">
                  <c:v>1.6002691971776602E-4</c:v>
                </c:pt>
                <c:pt idx="1805">
                  <c:v>1.6002256594889038E-4</c:v>
                </c:pt>
                <c:pt idx="1806">
                  <c:v>1.6001822728609725E-4</c:v>
                </c:pt>
                <c:pt idx="1807">
                  <c:v>1.6001390367970098E-4</c:v>
                </c:pt>
                <c:pt idx="1808">
                  <c:v>1.6000959508016499E-4</c:v>
                </c:pt>
                <c:pt idx="1809">
                  <c:v>1.6000530143810157E-4</c:v>
                </c:pt>
                <c:pt idx="1810">
                  <c:v>1.6000102270427141E-4</c:v>
                </c:pt>
                <c:pt idx="1811">
                  <c:v>1.5999675882958316E-4</c:v>
                </c:pt>
                <c:pt idx="1812">
                  <c:v>1.5999250976509325E-4</c:v>
                </c:pt>
                <c:pt idx="1813">
                  <c:v>1.5998827546200538E-4</c:v>
                </c:pt>
                <c:pt idx="1814">
                  <c:v>1.5998405587167017E-4</c:v>
                </c:pt>
                <c:pt idx="1815">
                  <c:v>1.5997985094558486E-4</c:v>
                </c:pt>
                <c:pt idx="1816">
                  <c:v>1.5997566063539285E-4</c:v>
                </c:pt>
                <c:pt idx="1817">
                  <c:v>1.5997148489288343E-4</c:v>
                </c:pt>
                <c:pt idx="1818">
                  <c:v>1.5996732366999134E-4</c:v>
                </c:pt>
                <c:pt idx="1819">
                  <c:v>1.5996317691879648E-4</c:v>
                </c:pt>
                <c:pt idx="1820">
                  <c:v>1.5995904459152344E-4</c:v>
                </c:pt>
                <c:pt idx="1821">
                  <c:v>1.5995492664054128E-4</c:v>
                </c:pt>
                <c:pt idx="1822">
                  <c:v>1.5995082301836297E-4</c:v>
                </c:pt>
                <c:pt idx="1823">
                  <c:v>1.5994673367764525E-4</c:v>
                </c:pt>
                <c:pt idx="1824">
                  <c:v>1.5994265857118814E-4</c:v>
                </c:pt>
                <c:pt idx="1825">
                  <c:v>1.5993859765193452E-4</c:v>
                </c:pt>
                <c:pt idx="1826">
                  <c:v>1.5993455087296994E-4</c:v>
                </c:pt>
                <c:pt idx="1827">
                  <c:v>1.5993051818752216E-4</c:v>
                </c:pt>
                <c:pt idx="1828">
                  <c:v>1.5992649954896075E-4</c:v>
                </c:pt>
                <c:pt idx="1829">
                  <c:v>1.5992249491079678E-4</c:v>
                </c:pt>
                <c:pt idx="1830">
                  <c:v>1.5991850422668251E-4</c:v>
                </c:pt>
                <c:pt idx="1831">
                  <c:v>1.5991452745041094E-4</c:v>
                </c:pt>
                <c:pt idx="1832">
                  <c:v>1.599105645359155E-4</c:v>
                </c:pt>
                <c:pt idx="1833">
                  <c:v>1.5990661543726969E-4</c:v>
                </c:pt>
                <c:pt idx="1834">
                  <c:v>1.599026801086867E-4</c:v>
                </c:pt>
                <c:pt idx="1835">
                  <c:v>1.5989875850451907E-4</c:v>
                </c:pt>
                <c:pt idx="1836">
                  <c:v>1.5989485057925836E-4</c:v>
                </c:pt>
                <c:pt idx="1837">
                  <c:v>1.5989095628753477E-4</c:v>
                </c:pt>
                <c:pt idx="1838">
                  <c:v>1.5988707558411673E-4</c:v>
                </c:pt>
                <c:pt idx="1839">
                  <c:v>1.5988320842391063E-4</c:v>
                </c:pt>
                <c:pt idx="1840">
                  <c:v>1.5987935476196048E-4</c:v>
                </c:pt>
                <c:pt idx="1841">
                  <c:v>1.5987551455344743E-4</c:v>
                </c:pt>
                <c:pt idx="1842">
                  <c:v>1.5987168775368952E-4</c:v>
                </c:pt>
                <c:pt idx="1843">
                  <c:v>1.5986787431814136E-4</c:v>
                </c:pt>
                <c:pt idx="1844">
                  <c:v>1.5986407420239365E-4</c:v>
                </c:pt>
                <c:pt idx="1845">
                  <c:v>1.5986028736217293E-4</c:v>
                </c:pt>
                <c:pt idx="1846">
                  <c:v>1.5985651375334124E-4</c:v>
                </c:pt>
                <c:pt idx="1847">
                  <c:v>1.5985275333189563E-4</c:v>
                </c:pt>
                <c:pt idx="1848">
                  <c:v>1.59849006053968E-4</c:v>
                </c:pt>
                <c:pt idx="1849">
                  <c:v>1.5984527187582465E-4</c:v>
                </c:pt>
                <c:pt idx="1850">
                  <c:v>1.5984155075386588E-4</c:v>
                </c:pt>
                <c:pt idx="1851">
                  <c:v>1.5983784264462576E-4</c:v>
                </c:pt>
                <c:pt idx="1852">
                  <c:v>1.5983414750477169E-4</c:v>
                </c:pt>
                <c:pt idx="1853">
                  <c:v>1.5983046529110411E-4</c:v>
                </c:pt>
                <c:pt idx="1854">
                  <c:v>1.5982679596055613E-4</c:v>
                </c:pt>
                <c:pt idx="1855">
                  <c:v>1.5982313947019317E-4</c:v>
                </c:pt>
                <c:pt idx="1856">
                  <c:v>1.5981949577721264E-4</c:v>
                </c:pt>
                <c:pt idx="1857">
                  <c:v>1.5981586483894357E-4</c:v>
                </c:pt>
                <c:pt idx="1858">
                  <c:v>1.5981224661284628E-4</c:v>
                </c:pt>
                <c:pt idx="1859">
                  <c:v>1.5980864105651207E-4</c:v>
                </c:pt>
                <c:pt idx="1860">
                  <c:v>1.5980504812766278E-4</c:v>
                </c:pt>
                <c:pt idx="1861">
                  <c:v>1.5980146778415052E-4</c:v>
                </c:pt>
                <c:pt idx="1862">
                  <c:v>1.5979789998395738E-4</c:v>
                </c:pt>
                <c:pt idx="1863">
                  <c:v>1.5979434468519496E-4</c:v>
                </c:pt>
                <c:pt idx="1864">
                  <c:v>1.5979080184610412E-4</c:v>
                </c:pt>
                <c:pt idx="1865">
                  <c:v>1.5978727142505457E-4</c:v>
                </c:pt>
                <c:pt idx="1866">
                  <c:v>1.5978375338054462E-4</c:v>
                </c:pt>
                <c:pt idx="1867">
                  <c:v>1.5978024767120076E-4</c:v>
                </c:pt>
                <c:pt idx="1868">
                  <c:v>1.5977675425577739E-4</c:v>
                </c:pt>
                <c:pt idx="1869">
                  <c:v>1.597732730931564E-4</c:v>
                </c:pt>
                <c:pt idx="1870">
                  <c:v>1.597698041423469E-4</c:v>
                </c:pt>
                <c:pt idx="1871">
                  <c:v>1.5976634736248487E-4</c:v>
                </c:pt>
                <c:pt idx="1872">
                  <c:v>1.5976290271283277E-4</c:v>
                </c:pt>
                <c:pt idx="1873">
                  <c:v>1.5975947015277927E-4</c:v>
                </c:pt>
                <c:pt idx="1874">
                  <c:v>1.5975604964183892E-4</c:v>
                </c:pt>
                <c:pt idx="1875">
                  <c:v>1.5975264113965172E-4</c:v>
                </c:pt>
                <c:pt idx="1876">
                  <c:v>1.5974924460598289E-4</c:v>
                </c:pt>
                <c:pt idx="1877">
                  <c:v>1.597458600007225E-4</c:v>
                </c:pt>
                <c:pt idx="1878">
                  <c:v>1.5974248728388513E-4</c:v>
                </c:pt>
                <c:pt idx="1879">
                  <c:v>1.5973912641560953E-4</c:v>
                </c:pt>
                <c:pt idx="1880">
                  <c:v>1.5973577735615827E-4</c:v>
                </c:pt>
                <c:pt idx="1881">
                  <c:v>1.5973244006591751E-4</c:v>
                </c:pt>
                <c:pt idx="1882">
                  <c:v>1.5972911450539654E-4</c:v>
                </c:pt>
                <c:pt idx="1883">
                  <c:v>1.5972580063522749E-4</c:v>
                </c:pt>
                <c:pt idx="1884">
                  <c:v>1.5972249841616503E-4</c:v>
                </c:pt>
                <c:pt idx="1885">
                  <c:v>1.5971920780908608E-4</c:v>
                </c:pt>
                <c:pt idx="1886">
                  <c:v>1.5971592877498934E-4</c:v>
                </c:pt>
                <c:pt idx="1887">
                  <c:v>1.5971266127499511E-4</c:v>
                </c:pt>
                <c:pt idx="1888">
                  <c:v>1.5970940527034486E-4</c:v>
                </c:pt>
                <c:pt idx="1889">
                  <c:v>1.5970616072240098E-4</c:v>
                </c:pt>
                <c:pt idx="1890">
                  <c:v>1.5970292759264637E-4</c:v>
                </c:pt>
                <c:pt idx="1891">
                  <c:v>1.596997058426842E-4</c:v>
                </c:pt>
                <c:pt idx="1892">
                  <c:v>1.5969649543423752E-4</c:v>
                </c:pt>
                <c:pt idx="1893">
                  <c:v>1.5969329632914902E-4</c:v>
                </c:pt>
                <c:pt idx="1894">
                  <c:v>1.5969010848938052E-4</c:v>
                </c:pt>
                <c:pt idx="1895">
                  <c:v>1.5968693187701295E-4</c:v>
                </c:pt>
                <c:pt idx="1896">
                  <c:v>1.5968376645424567E-4</c:v>
                </c:pt>
                <c:pt idx="1897">
                  <c:v>1.5968061218339644E-4</c:v>
                </c:pt>
                <c:pt idx="1898">
                  <c:v>1.5967746902690097E-4</c:v>
                </c:pt>
                <c:pt idx="1899">
                  <c:v>1.5967433694731261E-4</c:v>
                </c:pt>
                <c:pt idx="1900">
                  <c:v>1.59671215907302E-4</c:v>
                </c:pt>
                <c:pt idx="1901">
                  <c:v>1.5966810586965681E-4</c:v>
                </c:pt>
                <c:pt idx="1902">
                  <c:v>1.5966500679728143E-4</c:v>
                </c:pt>
                <c:pt idx="1903">
                  <c:v>1.5966191865319655E-4</c:v>
                </c:pt>
                <c:pt idx="1904">
                  <c:v>1.5965884140053897E-4</c:v>
                </c:pt>
                <c:pt idx="1905">
                  <c:v>1.5965577500256118E-4</c:v>
                </c:pt>
                <c:pt idx="1906">
                  <c:v>1.596527194226311E-4</c:v>
                </c:pt>
                <c:pt idx="1907">
                  <c:v>1.5964967462423174E-4</c:v>
                </c:pt>
                <c:pt idx="1908">
                  <c:v>1.5964664057096088E-4</c:v>
                </c:pt>
                <c:pt idx="1909">
                  <c:v>1.5964361722653082E-4</c:v>
                </c:pt>
                <c:pt idx="1910">
                  <c:v>1.5964060455476794E-4</c:v>
                </c:pt>
                <c:pt idx="1911">
                  <c:v>1.5963760251961251E-4</c:v>
                </c:pt>
                <c:pt idx="1912">
                  <c:v>1.5963461108511832E-4</c:v>
                </c:pt>
                <c:pt idx="1913">
                  <c:v>1.5963163021545234E-4</c:v>
                </c:pt>
                <c:pt idx="1914">
                  <c:v>1.5962865987489443E-4</c:v>
                </c:pt>
                <c:pt idx="1915">
                  <c:v>1.5962570002783715E-4</c:v>
                </c:pt>
                <c:pt idx="1916">
                  <c:v>1.5962275063878518E-4</c:v>
                </c:pt>
                <c:pt idx="1917">
                  <c:v>1.5961981167235525E-4</c:v>
                </c:pt>
                <c:pt idx="1918">
                  <c:v>1.5961688309327579E-4</c:v>
                </c:pt>
                <c:pt idx="1919">
                  <c:v>1.5961396486638646E-4</c:v>
                </c:pt>
                <c:pt idx="1920">
                  <c:v>1.596110569566381E-4</c:v>
                </c:pt>
                <c:pt idx="1921">
                  <c:v>1.5960815932909215E-4</c:v>
                </c:pt>
                <c:pt idx="1922">
                  <c:v>1.5960527194892055E-4</c:v>
                </c:pt>
                <c:pt idx="1923">
                  <c:v>1.5960239478140535E-4</c:v>
                </c:pt>
                <c:pt idx="1924">
                  <c:v>1.595995277919384E-4</c:v>
                </c:pt>
                <c:pt idx="1925">
                  <c:v>1.5959667094602107E-4</c:v>
                </c:pt>
                <c:pt idx="1926">
                  <c:v>1.5959382420926388E-4</c:v>
                </c:pt>
                <c:pt idx="1927">
                  <c:v>1.5959098754738635E-4</c:v>
                </c:pt>
                <c:pt idx="1928">
                  <c:v>1.595881609262165E-4</c:v>
                </c:pt>
                <c:pt idx="1929">
                  <c:v>1.5958534431169066E-4</c:v>
                </c:pt>
                <c:pt idx="1930">
                  <c:v>1.5958253766985318E-4</c:v>
                </c:pt>
                <c:pt idx="1931">
                  <c:v>1.5957974096685607E-4</c:v>
                </c:pt>
                <c:pt idx="1932">
                  <c:v>1.5957695416895875E-4</c:v>
                </c:pt>
                <c:pt idx="1933">
                  <c:v>1.5957417724252765E-4</c:v>
                </c:pt>
                <c:pt idx="1934">
                  <c:v>1.5957141015403612E-4</c:v>
                </c:pt>
                <c:pt idx="1935">
                  <c:v>1.5956865287006385E-4</c:v>
                </c:pt>
                <c:pt idx="1936">
                  <c:v>1.5956590535729683E-4</c:v>
                </c:pt>
                <c:pt idx="1937">
                  <c:v>1.5956316758252687E-4</c:v>
                </c:pt>
                <c:pt idx="1938">
                  <c:v>1.5956043951265137E-4</c:v>
                </c:pt>
                <c:pt idx="1939">
                  <c:v>1.5955772111467311E-4</c:v>
                </c:pt>
                <c:pt idx="1940">
                  <c:v>1.5955501235569974E-4</c:v>
                </c:pt>
                <c:pt idx="1941">
                  <c:v>1.595523132029437E-4</c:v>
                </c:pt>
                <c:pt idx="1942">
                  <c:v>1.5954962362372182E-4</c:v>
                </c:pt>
                <c:pt idx="1943">
                  <c:v>1.5954694358545504E-4</c:v>
                </c:pt>
                <c:pt idx="1944">
                  <c:v>1.595442730556681E-4</c:v>
                </c:pt>
                <c:pt idx="1945">
                  <c:v>1.5954161200198926E-4</c:v>
                </c:pt>
                <c:pt idx="1946">
                  <c:v>1.5953896039215009E-4</c:v>
                </c:pt>
                <c:pt idx="1947">
                  <c:v>1.5953631819398499E-4</c:v>
                </c:pt>
                <c:pt idx="1948">
                  <c:v>1.5953368537543108E-4</c:v>
                </c:pt>
                <c:pt idx="1949">
                  <c:v>1.5953106190452781E-4</c:v>
                </c:pt>
                <c:pt idx="1950">
                  <c:v>1.5952844774941673E-4</c:v>
                </c:pt>
                <c:pt idx="1951">
                  <c:v>1.5952584287834117E-4</c:v>
                </c:pt>
                <c:pt idx="1952">
                  <c:v>1.5952324725964585E-4</c:v>
                </c:pt>
                <c:pt idx="1953">
                  <c:v>1.5952066086177686E-4</c:v>
                </c:pt>
                <c:pt idx="1954">
                  <c:v>1.5951808365328104E-4</c:v>
                </c:pt>
                <c:pt idx="1955">
                  <c:v>1.5951551560280597E-4</c:v>
                </c:pt>
                <c:pt idx="1956">
                  <c:v>1.5951295667909955E-4</c:v>
                </c:pt>
                <c:pt idx="1957">
                  <c:v>1.5951040685100967E-4</c:v>
                </c:pt>
                <c:pt idx="1958">
                  <c:v>1.5950786608748407E-4</c:v>
                </c:pt>
                <c:pt idx="1959">
                  <c:v>1.5950533435756992E-4</c:v>
                </c:pt>
                <c:pt idx="1960">
                  <c:v>1.595028116304136E-4</c:v>
                </c:pt>
                <c:pt idx="1961">
                  <c:v>1.5950029787526046E-4</c:v>
                </c:pt>
                <c:pt idx="1962">
                  <c:v>1.5949779306145443E-4</c:v>
                </c:pt>
                <c:pt idx="1963">
                  <c:v>1.5949494132649805E-4</c:v>
                </c:pt>
                <c:pt idx="1964">
                  <c:v>1.5949245556994891E-4</c:v>
                </c:pt>
                <c:pt idx="1965">
                  <c:v>1.5948997865903824E-4</c:v>
                </c:pt>
                <c:pt idx="1966">
                  <c:v>1.5948751056351563E-4</c:v>
                </c:pt>
                <c:pt idx="1967">
                  <c:v>1.5948505125322783E-4</c:v>
                </c:pt>
                <c:pt idx="1968">
                  <c:v>1.5948260069811851E-4</c:v>
                </c:pt>
                <c:pt idx="1969">
                  <c:v>1.5948015886822799E-4</c:v>
                </c:pt>
                <c:pt idx="1970">
                  <c:v>1.5947772573369291E-4</c:v>
                </c:pt>
                <c:pt idx="1971">
                  <c:v>1.5947530126474605E-4</c:v>
                </c:pt>
                <c:pt idx="1972">
                  <c:v>1.594728854317159E-4</c:v>
                </c:pt>
                <c:pt idx="1973">
                  <c:v>1.5947047820502654E-4</c:v>
                </c:pt>
                <c:pt idx="1974">
                  <c:v>1.5946807955519729E-4</c:v>
                </c:pt>
                <c:pt idx="1975">
                  <c:v>1.5946568945284247E-4</c:v>
                </c:pt>
                <c:pt idx="1976">
                  <c:v>1.59463307868671E-4</c:v>
                </c:pt>
                <c:pt idx="1977">
                  <c:v>1.5946093477348637E-4</c:v>
                </c:pt>
                <c:pt idx="1978">
                  <c:v>1.5945857013818608E-4</c:v>
                </c:pt>
                <c:pt idx="1979">
                  <c:v>1.5945621393376164E-4</c:v>
                </c:pt>
                <c:pt idx="1980">
                  <c:v>1.594538661312981E-4</c:v>
                </c:pt>
                <c:pt idx="1981">
                  <c:v>1.5945152670197385E-4</c:v>
                </c:pt>
                <c:pt idx="1982">
                  <c:v>1.5944919561706038E-4</c:v>
                </c:pt>
                <c:pt idx="1983">
                  <c:v>1.5944687284792194E-4</c:v>
                </c:pt>
                <c:pt idx="1984">
                  <c:v>1.5944455836601536E-4</c:v>
                </c:pt>
                <c:pt idx="1985">
                  <c:v>1.5944225214288969E-4</c:v>
                </c:pt>
                <c:pt idx="1986">
                  <c:v>1.5943995415018596E-4</c:v>
                </c:pt>
                <c:pt idx="1987">
                  <c:v>1.59437664359637E-4</c:v>
                </c:pt>
                <c:pt idx="1988">
                  <c:v>1.5943538274306704E-4</c:v>
                </c:pt>
                <c:pt idx="1989">
                  <c:v>1.5943310927239149E-4</c:v>
                </c:pt>
                <c:pt idx="1990">
                  <c:v>1.5943084391961671E-4</c:v>
                </c:pt>
                <c:pt idx="1991">
                  <c:v>1.5942858665683976E-4</c:v>
                </c:pt>
                <c:pt idx="1992">
                  <c:v>1.5942633745624801E-4</c:v>
                </c:pt>
                <c:pt idx="1993">
                  <c:v>1.5942409629011908E-4</c:v>
                </c:pt>
                <c:pt idx="1994">
                  <c:v>1.5942186313082035E-4</c:v>
                </c:pt>
                <c:pt idx="1995">
                  <c:v>1.5941963795080888E-4</c:v>
                </c:pt>
                <c:pt idx="1996">
                  <c:v>1.5941742072263102E-4</c:v>
                </c:pt>
                <c:pt idx="1997">
                  <c:v>1.5941521141892229E-4</c:v>
                </c:pt>
                <c:pt idx="1998">
                  <c:v>1.5941301001240693E-4</c:v>
                </c:pt>
                <c:pt idx="1999">
                  <c:v>1.5941081647589784E-4</c:v>
                </c:pt>
                <c:pt idx="2000">
                  <c:v>1.5940863078229615E-4</c:v>
                </c:pt>
                <c:pt idx="2001">
                  <c:v>1.5940645290459109E-4</c:v>
                </c:pt>
                <c:pt idx="2002">
                  <c:v>1.5940428281585963E-4</c:v>
                </c:pt>
                <c:pt idx="2003">
                  <c:v>1.5940212048926633E-4</c:v>
                </c:pt>
                <c:pt idx="2004">
                  <c:v>1.5939996589806296E-4</c:v>
                </c:pt>
                <c:pt idx="2005">
                  <c:v>1.5939781901558835E-4</c:v>
                </c:pt>
                <c:pt idx="2006">
                  <c:v>1.5939567981526807E-4</c:v>
                </c:pt>
                <c:pt idx="2007">
                  <c:v>1.5939354827061421E-4</c:v>
                </c:pt>
                <c:pt idx="2008">
                  <c:v>1.5939142435522508E-4</c:v>
                </c:pt>
                <c:pt idx="2009">
                  <c:v>1.5938930804278501E-4</c:v>
                </c:pt>
                <c:pt idx="2010">
                  <c:v>1.5938719930706411E-4</c:v>
                </c:pt>
                <c:pt idx="2011">
                  <c:v>1.5938509812191788E-4</c:v>
                </c:pt>
                <c:pt idx="2012">
                  <c:v>1.5938300446128716E-4</c:v>
                </c:pt>
                <c:pt idx="2013">
                  <c:v>1.5938091829919771E-4</c:v>
                </c:pt>
                <c:pt idx="2014">
                  <c:v>1.5937883960976009E-4</c:v>
                </c:pt>
                <c:pt idx="2015">
                  <c:v>1.593764730817756E-4</c:v>
                </c:pt>
                <c:pt idx="2016">
                  <c:v>1.5937441031837693E-4</c:v>
                </c:pt>
                <c:pt idx="2017">
                  <c:v>1.5937235494681192E-4</c:v>
                </c:pt>
                <c:pt idx="2018">
                  <c:v>1.5937030694153955E-4</c:v>
                </c:pt>
                <c:pt idx="2019">
                  <c:v>1.5936826627710216E-4</c:v>
                </c:pt>
                <c:pt idx="2020">
                  <c:v>1.5936623292812525E-4</c:v>
                </c:pt>
                <c:pt idx="2021">
                  <c:v>1.5936420686931741E-4</c:v>
                </c:pt>
                <c:pt idx="2022">
                  <c:v>1.5936218807546983E-4</c:v>
                </c:pt>
                <c:pt idx="2023">
                  <c:v>1.5936017652145619E-4</c:v>
                </c:pt>
                <c:pt idx="2024">
                  <c:v>1.5935817218223246E-4</c:v>
                </c:pt>
                <c:pt idx="2025">
                  <c:v>1.5935617503283652E-4</c:v>
                </c:pt>
                <c:pt idx="2026">
                  <c:v>1.5935418504838794E-4</c:v>
                </c:pt>
                <c:pt idx="2027">
                  <c:v>1.5935220220408792E-4</c:v>
                </c:pt>
                <c:pt idx="2028">
                  <c:v>1.5935022647521878E-4</c:v>
                </c:pt>
                <c:pt idx="2029">
                  <c:v>1.5934825783714388E-4</c:v>
                </c:pt>
                <c:pt idx="2030">
                  <c:v>1.5934629626530739E-4</c:v>
                </c:pt>
                <c:pt idx="2031">
                  <c:v>1.5934434173523395E-4</c:v>
                </c:pt>
                <c:pt idx="2032">
                  <c:v>1.5934239422252849E-4</c:v>
                </c:pt>
                <c:pt idx="2033">
                  <c:v>1.59340453702876E-4</c:v>
                </c:pt>
                <c:pt idx="2034">
                  <c:v>1.5933852015204126E-4</c:v>
                </c:pt>
                <c:pt idx="2035">
                  <c:v>1.5933659354586862E-4</c:v>
                </c:pt>
                <c:pt idx="2036">
                  <c:v>1.5933467386028172E-4</c:v>
                </c:pt>
                <c:pt idx="2037">
                  <c:v>1.5933276107128337E-4</c:v>
                </c:pt>
                <c:pt idx="2038">
                  <c:v>1.5933085515495518E-4</c:v>
                </c:pt>
                <c:pt idx="2039">
                  <c:v>1.5932895608745736E-4</c:v>
                </c:pt>
                <c:pt idx="2040">
                  <c:v>1.5932706384502856E-4</c:v>
                </c:pt>
                <c:pt idx="2041">
                  <c:v>1.5932517840398547E-4</c:v>
                </c:pt>
                <c:pt idx="2042">
                  <c:v>1.5932329974072281E-4</c:v>
                </c:pt>
                <c:pt idx="2043">
                  <c:v>1.5932142783171293E-4</c:v>
                </c:pt>
                <c:pt idx="2044">
                  <c:v>1.5931956265350557E-4</c:v>
                </c:pt>
                <c:pt idx="2045">
                  <c:v>1.5931770418272777E-4</c:v>
                </c:pt>
                <c:pt idx="2046">
                  <c:v>1.593158523960835E-4</c:v>
                </c:pt>
                <c:pt idx="2047">
                  <c:v>1.5931400727035345E-4</c:v>
                </c:pt>
                <c:pt idx="2048">
                  <c:v>1.593121687823949E-4</c:v>
                </c:pt>
                <c:pt idx="2049">
                  <c:v>1.5931033690914134E-4</c:v>
                </c:pt>
                <c:pt idx="2050">
                  <c:v>1.5930851162760236E-4</c:v>
                </c:pt>
                <c:pt idx="2051">
                  <c:v>1.5930669291486338E-4</c:v>
                </c:pt>
                <c:pt idx="2052">
                  <c:v>1.5930488074808536E-4</c:v>
                </c:pt>
                <c:pt idx="2053">
                  <c:v>1.5930307510450472E-4</c:v>
                </c:pt>
                <c:pt idx="2054">
                  <c:v>1.5930127596143294E-4</c:v>
                </c:pt>
                <c:pt idx="2055">
                  <c:v>1.5929948329625646E-4</c:v>
                </c:pt>
                <c:pt idx="2056">
                  <c:v>1.5929769708643637E-4</c:v>
                </c:pt>
                <c:pt idx="2057">
                  <c:v>1.5929591730950827E-4</c:v>
                </c:pt>
                <c:pt idx="2058">
                  <c:v>1.5929414394308196E-4</c:v>
                </c:pt>
                <c:pt idx="2059">
                  <c:v>1.5929237696484127E-4</c:v>
                </c:pt>
                <c:pt idx="2060">
                  <c:v>1.5929061635254379E-4</c:v>
                </c:pt>
                <c:pt idx="2061">
                  <c:v>1.592888620840207E-4</c:v>
                </c:pt>
                <c:pt idx="2062">
                  <c:v>1.5928711413717655E-4</c:v>
                </c:pt>
                <c:pt idx="2063">
                  <c:v>1.5928537248998892E-4</c:v>
                </c:pt>
                <c:pt idx="2064">
                  <c:v>1.5928363712050837E-4</c:v>
                </c:pt>
                <c:pt idx="2065">
                  <c:v>1.5928190800685807E-4</c:v>
                </c:pt>
                <c:pt idx="2066">
                  <c:v>1.5928018512723373E-4</c:v>
                </c:pt>
                <c:pt idx="2067">
                  <c:v>1.5927822372757529E-4</c:v>
                </c:pt>
                <c:pt idx="2068">
                  <c:v>1.5927651413349077E-4</c:v>
                </c:pt>
                <c:pt idx="2069">
                  <c:v>1.5927481070537349E-4</c:v>
                </c:pt>
                <c:pt idx="2070">
                  <c:v>1.5927311342171693E-4</c:v>
                </c:pt>
                <c:pt idx="2071">
                  <c:v>1.5927142226108593E-4</c:v>
                </c:pt>
                <c:pt idx="2072">
                  <c:v>1.5926973720211635E-4</c:v>
                </c:pt>
                <c:pt idx="2073">
                  <c:v>1.5926805822351507E-4</c:v>
                </c:pt>
                <c:pt idx="2074">
                  <c:v>1.5926638530405955E-4</c:v>
                </c:pt>
                <c:pt idx="2075">
                  <c:v>1.5926471842259778E-4</c:v>
                </c:pt>
                <c:pt idx="2076">
                  <c:v>1.5926305755804788E-4</c:v>
                </c:pt>
                <c:pt idx="2077">
                  <c:v>1.5926140268939816E-4</c:v>
                </c:pt>
                <c:pt idx="2078">
                  <c:v>1.5925975379570665E-4</c:v>
                </c:pt>
                <c:pt idx="2079">
                  <c:v>1.5925811085610098E-4</c:v>
                </c:pt>
                <c:pt idx="2080">
                  <c:v>1.5925647384977819E-4</c:v>
                </c:pt>
                <c:pt idx="2081">
                  <c:v>1.5925391334907802E-4</c:v>
                </c:pt>
                <c:pt idx="2082">
                  <c:v>1.592522915047281E-4</c:v>
                </c:pt>
                <c:pt idx="2083">
                  <c:v>1.5925067551992805E-4</c:v>
                </c:pt>
                <c:pt idx="2084">
                  <c:v>1.5924906537418941E-4</c:v>
                </c:pt>
                <c:pt idx="2085">
                  <c:v>1.59247461047092E-4</c:v>
                </c:pt>
                <c:pt idx="2086">
                  <c:v>1.5924586251828357E-4</c:v>
                </c:pt>
                <c:pt idx="2087">
                  <c:v>1.5924426976747974E-4</c:v>
                </c:pt>
                <c:pt idx="2088">
                  <c:v>1.5924268277446363E-4</c:v>
                </c:pt>
                <c:pt idx="2089">
                  <c:v>1.592411015190858E-4</c:v>
                </c:pt>
                <c:pt idx="2090">
                  <c:v>1.5923952598126398E-4</c:v>
                </c:pt>
                <c:pt idx="2091">
                  <c:v>1.5923795614098288E-4</c:v>
                </c:pt>
                <c:pt idx="2092">
                  <c:v>1.5923639197829392E-4</c:v>
                </c:pt>
                <c:pt idx="2093">
                  <c:v>1.5923483347331512E-4</c:v>
                </c:pt>
                <c:pt idx="2094">
                  <c:v>1.5923328060623082E-4</c:v>
                </c:pt>
                <c:pt idx="2095">
                  <c:v>1.5923173335729155E-4</c:v>
                </c:pt>
                <c:pt idx="2096">
                  <c:v>1.5923019170681376E-4</c:v>
                </c:pt>
                <c:pt idx="2097">
                  <c:v>1.5922865563517958E-4</c:v>
                </c:pt>
                <c:pt idx="2098">
                  <c:v>1.5922712512283677E-4</c:v>
                </c:pt>
                <c:pt idx="2099">
                  <c:v>1.5922560015029836E-4</c:v>
                </c:pt>
                <c:pt idx="2100">
                  <c:v>1.5922408069814255E-4</c:v>
                </c:pt>
                <c:pt idx="2101">
                  <c:v>1.5922256674701245E-4</c:v>
                </c:pt>
                <c:pt idx="2102">
                  <c:v>1.5922105827761591E-4</c:v>
                </c:pt>
                <c:pt idx="2103">
                  <c:v>1.5921955527072528E-4</c:v>
                </c:pt>
                <c:pt idx="2104">
                  <c:v>1.5921805770717726E-4</c:v>
                </c:pt>
                <c:pt idx="2105">
                  <c:v>1.5921656556787273E-4</c:v>
                </c:pt>
                <c:pt idx="2106">
                  <c:v>1.5921507883377641E-4</c:v>
                </c:pt>
                <c:pt idx="2107">
                  <c:v>1.5921359748591679E-4</c:v>
                </c:pt>
                <c:pt idx="2108">
                  <c:v>1.5921212150538596E-4</c:v>
                </c:pt>
                <c:pt idx="2109">
                  <c:v>1.5921065087333924E-4</c:v>
                </c:pt>
                <c:pt idx="2110">
                  <c:v>1.592091855709952E-4</c:v>
                </c:pt>
                <c:pt idx="2111">
                  <c:v>1.5920772557963527E-4</c:v>
                </c:pt>
                <c:pt idx="2112">
                  <c:v>1.5920627088060365E-4</c:v>
                </c:pt>
                <c:pt idx="2113">
                  <c:v>1.5920482145530718E-4</c:v>
                </c:pt>
                <c:pt idx="2114">
                  <c:v>1.5920337728521491E-4</c:v>
                </c:pt>
                <c:pt idx="2115">
                  <c:v>1.5920193835185822E-4</c:v>
                </c:pt>
                <c:pt idx="2116">
                  <c:v>1.5920050463683036E-4</c:v>
                </c:pt>
                <c:pt idx="2117">
                  <c:v>1.5919907612178642E-4</c:v>
                </c:pt>
                <c:pt idx="2118">
                  <c:v>1.5919765278844298E-4</c:v>
                </c:pt>
                <c:pt idx="2119">
                  <c:v>1.5919623461857819E-4</c:v>
                </c:pt>
                <c:pt idx="2120">
                  <c:v>1.5919482159403123E-4</c:v>
                </c:pt>
                <c:pt idx="2121">
                  <c:v>1.591934136967024E-4</c:v>
                </c:pt>
                <c:pt idx="2122">
                  <c:v>1.5919201090855279E-4</c:v>
                </c:pt>
                <c:pt idx="2123">
                  <c:v>1.5919061321160416E-4</c:v>
                </c:pt>
                <c:pt idx="2124">
                  <c:v>1.5918922058793869E-4</c:v>
                </c:pt>
                <c:pt idx="2125">
                  <c:v>1.591878330196988E-4</c:v>
                </c:pt>
                <c:pt idx="2126">
                  <c:v>1.5918645048908702E-4</c:v>
                </c:pt>
                <c:pt idx="2127">
                  <c:v>1.5918507297836573E-4</c:v>
                </c:pt>
                <c:pt idx="2128">
                  <c:v>1.5918370046985703E-4</c:v>
                </c:pt>
                <c:pt idx="2129">
                  <c:v>1.5918233294594253E-4</c:v>
                </c:pt>
                <c:pt idx="2130">
                  <c:v>1.5918097038906311E-4</c:v>
                </c:pt>
                <c:pt idx="2131">
                  <c:v>1.5917961278171886E-4</c:v>
                </c:pt>
                <c:pt idx="2132">
                  <c:v>1.5917826010646878E-4</c:v>
                </c:pt>
                <c:pt idx="2133">
                  <c:v>1.5917691234593065E-4</c:v>
                </c:pt>
                <c:pt idx="2134">
                  <c:v>1.5917556948278084E-4</c:v>
                </c:pt>
                <c:pt idx="2135">
                  <c:v>1.5917423149975409E-4</c:v>
                </c:pt>
                <c:pt idx="2136">
                  <c:v>1.5917289837964337E-4</c:v>
                </c:pt>
                <c:pt idx="2137">
                  <c:v>1.5917157010529966E-4</c:v>
                </c:pt>
                <c:pt idx="2138">
                  <c:v>1.5917024665963188E-4</c:v>
                </c:pt>
                <c:pt idx="2139">
                  <c:v>1.5916892802560653E-4</c:v>
                </c:pt>
                <c:pt idx="2140">
                  <c:v>1.5916761418624764E-4</c:v>
                </c:pt>
                <c:pt idx="2141">
                  <c:v>1.591663051246365E-4</c:v>
                </c:pt>
                <c:pt idx="2142">
                  <c:v>1.5916500082391156E-4</c:v>
                </c:pt>
                <c:pt idx="2143">
                  <c:v>1.5916370126726825E-4</c:v>
                </c:pt>
                <c:pt idx="2144">
                  <c:v>1.5916240643795872E-4</c:v>
                </c:pt>
                <c:pt idx="2145">
                  <c:v>1.5916111631929177E-4</c:v>
                </c:pt>
                <c:pt idx="2146">
                  <c:v>1.591598308946325E-4</c:v>
                </c:pt>
                <c:pt idx="2147">
                  <c:v>1.5915855014740233E-4</c:v>
                </c:pt>
                <c:pt idx="2148">
                  <c:v>1.5915727406107878E-4</c:v>
                </c:pt>
                <c:pt idx="2149">
                  <c:v>1.5915600261919512E-4</c:v>
                </c:pt>
                <c:pt idx="2150">
                  <c:v>1.5915473580534043E-4</c:v>
                </c:pt>
                <c:pt idx="2151">
                  <c:v>1.5915347360315931E-4</c:v>
                </c:pt>
                <c:pt idx="2152">
                  <c:v>1.5915221599635163E-4</c:v>
                </c:pt>
                <c:pt idx="2153">
                  <c:v>1.5915096296867251E-4</c:v>
                </c:pt>
                <c:pt idx="2154">
                  <c:v>1.591497145039321E-4</c:v>
                </c:pt>
                <c:pt idx="2155">
                  <c:v>1.5914847058599529E-4</c:v>
                </c:pt>
                <c:pt idx="2156">
                  <c:v>1.5914723119878172E-4</c:v>
                </c:pt>
                <c:pt idx="2157">
                  <c:v>1.5914599632626544E-4</c:v>
                </c:pt>
                <c:pt idx="2158">
                  <c:v>1.5914476595247485E-4</c:v>
                </c:pt>
                <c:pt idx="2159">
                  <c:v>1.5914354006149245E-4</c:v>
                </c:pt>
                <c:pt idx="2160">
                  <c:v>1.5914231863745483E-4</c:v>
                </c:pt>
                <c:pt idx="2161">
                  <c:v>1.591411016645522E-4</c:v>
                </c:pt>
                <c:pt idx="2162">
                  <c:v>1.5913988912702852E-4</c:v>
                </c:pt>
                <c:pt idx="2163">
                  <c:v>1.5913868100918117E-4</c:v>
                </c:pt>
                <c:pt idx="2164">
                  <c:v>1.5913747729536085E-4</c:v>
                </c:pt>
                <c:pt idx="2165">
                  <c:v>1.5913627796997128E-4</c:v>
                </c:pt>
                <c:pt idx="2166">
                  <c:v>1.5913508301746926E-4</c:v>
                </c:pt>
                <c:pt idx="2167">
                  <c:v>1.591338924223643E-4</c:v>
                </c:pt>
                <c:pt idx="2168">
                  <c:v>1.5913270616921851E-4</c:v>
                </c:pt>
                <c:pt idx="2169">
                  <c:v>1.5913152424264649E-4</c:v>
                </c:pt>
                <c:pt idx="2170">
                  <c:v>1.5913034662731512E-4</c:v>
                </c:pt>
                <c:pt idx="2171">
                  <c:v>1.5912917330794334E-4</c:v>
                </c:pt>
                <c:pt idx="2172">
                  <c:v>1.5912800426930211E-4</c:v>
                </c:pt>
                <c:pt idx="2173">
                  <c:v>1.5912683949621416E-4</c:v>
                </c:pt>
                <c:pt idx="2174">
                  <c:v>1.5912567897355374E-4</c:v>
                </c:pt>
                <c:pt idx="2175">
                  <c:v>1.591245226862467E-4</c:v>
                </c:pt>
                <c:pt idx="2176">
                  <c:v>1.5912337061927011E-4</c:v>
                </c:pt>
                <c:pt idx="2177">
                  <c:v>1.5912222275765215E-4</c:v>
                </c:pt>
                <c:pt idx="2178">
                  <c:v>1.5912107908647199E-4</c:v>
                </c:pt>
                <c:pt idx="2179">
                  <c:v>1.5911993959085959E-4</c:v>
                </c:pt>
                <c:pt idx="2180">
                  <c:v>1.5911880425599557E-4</c:v>
                </c:pt>
                <c:pt idx="2181">
                  <c:v>1.5911767306711101E-4</c:v>
                </c:pt>
                <c:pt idx="2182">
                  <c:v>1.5911654600948732E-4</c:v>
                </c:pt>
                <c:pt idx="2183">
                  <c:v>1.5911542306845604E-4</c:v>
                </c:pt>
                <c:pt idx="2184">
                  <c:v>1.5911430422939872E-4</c:v>
                </c:pt>
                <c:pt idx="2185">
                  <c:v>1.5911318947774679E-4</c:v>
                </c:pt>
                <c:pt idx="2186">
                  <c:v>1.5911207879898127E-4</c:v>
                </c:pt>
                <c:pt idx="2187">
                  <c:v>1.5911097217863278E-4</c:v>
                </c:pt>
                <c:pt idx="2188">
                  <c:v>1.5910986960228124E-4</c:v>
                </c:pt>
                <c:pt idx="2189">
                  <c:v>1.5910877105555584E-4</c:v>
                </c:pt>
                <c:pt idx="2190">
                  <c:v>1.5910767652413469E-4</c:v>
                </c:pt>
                <c:pt idx="2191">
                  <c:v>1.5910658599374496E-4</c:v>
                </c:pt>
                <c:pt idx="2192">
                  <c:v>1.591054994501624E-4</c:v>
                </c:pt>
                <c:pt idx="2193">
                  <c:v>1.5910441687921144E-4</c:v>
                </c:pt>
                <c:pt idx="2194">
                  <c:v>1.5910333826676484E-4</c:v>
                </c:pt>
                <c:pt idx="2195">
                  <c:v>1.5910226359874369E-4</c:v>
                </c:pt>
                <c:pt idx="2196">
                  <c:v>1.5910119286111714E-4</c:v>
                </c:pt>
                <c:pt idx="2197">
                  <c:v>1.5910012603990236E-4</c:v>
                </c:pt>
                <c:pt idx="2198">
                  <c:v>1.5909906312116428E-4</c:v>
                </c:pt>
                <c:pt idx="2199">
                  <c:v>1.5909800409101544E-4</c:v>
                </c:pt>
                <c:pt idx="2200">
                  <c:v>1.5909694893561594E-4</c:v>
                </c:pt>
                <c:pt idx="2201">
                  <c:v>1.5909589764117319E-4</c:v>
                </c:pt>
                <c:pt idx="2202">
                  <c:v>1.5909485019394181E-4</c:v>
                </c:pt>
                <c:pt idx="2203">
                  <c:v>1.5909380658022342E-4</c:v>
                </c:pt>
                <c:pt idx="2204">
                  <c:v>1.5909276678636655E-4</c:v>
                </c:pt>
                <c:pt idx="2205">
                  <c:v>1.5909173079876646E-4</c:v>
                </c:pt>
                <c:pt idx="2206">
                  <c:v>1.5909069860386502E-4</c:v>
                </c:pt>
                <c:pt idx="2207">
                  <c:v>1.5908967018815048E-4</c:v>
                </c:pt>
                <c:pt idx="2208">
                  <c:v>1.5908864553815745E-4</c:v>
                </c:pt>
                <c:pt idx="2209">
                  <c:v>1.5908762464046661E-4</c:v>
                </c:pt>
                <c:pt idx="2210">
                  <c:v>1.5908660748170463E-4</c:v>
                </c:pt>
                <c:pt idx="2211">
                  <c:v>1.5908559404854408E-4</c:v>
                </c:pt>
                <c:pt idx="2212">
                  <c:v>1.5908458432770318E-4</c:v>
                </c:pt>
                <c:pt idx="2213">
                  <c:v>1.5908357830594569E-4</c:v>
                </c:pt>
                <c:pt idx="2214">
                  <c:v>1.5908257597008077E-4</c:v>
                </c:pt>
                <c:pt idx="2215">
                  <c:v>1.5908157730696286E-4</c:v>
                </c:pt>
                <c:pt idx="2216">
                  <c:v>1.5908058230349142E-4</c:v>
                </c:pt>
                <c:pt idx="2217">
                  <c:v>1.5907959094661102E-4</c:v>
                </c:pt>
                <c:pt idx="2218">
                  <c:v>1.590786032233109E-4</c:v>
                </c:pt>
                <c:pt idx="2219">
                  <c:v>1.59077619120625E-4</c:v>
                </c:pt>
                <c:pt idx="2220">
                  <c:v>1.5907663862563186E-4</c:v>
                </c:pt>
                <c:pt idx="2221">
                  <c:v>1.590756617254543E-4</c:v>
                </c:pt>
                <c:pt idx="2222">
                  <c:v>1.5907468840725946E-4</c:v>
                </c:pt>
                <c:pt idx="2223">
                  <c:v>1.5907371865825853E-4</c:v>
                </c:pt>
                <c:pt idx="2224">
                  <c:v>1.5907275246570664E-4</c:v>
                </c:pt>
                <c:pt idx="2225">
                  <c:v>1.5907178981690274E-4</c:v>
                </c:pt>
                <c:pt idx="2226">
                  <c:v>1.5907083069918948E-4</c:v>
                </c:pt>
                <c:pt idx="2227">
                  <c:v>1.59069875099953E-4</c:v>
                </c:pt>
                <c:pt idx="2228">
                  <c:v>1.590689230066228E-4</c:v>
                </c:pt>
                <c:pt idx="2229">
                  <c:v>1.5906797440667168E-4</c:v>
                </c:pt>
                <c:pt idx="2230">
                  <c:v>1.5906702928761553E-4</c:v>
                </c:pt>
                <c:pt idx="2231">
                  <c:v>1.5906608763701318E-4</c:v>
                </c:pt>
                <c:pt idx="2232">
                  <c:v>1.5906514944246628E-4</c:v>
                </c:pt>
                <c:pt idx="2233">
                  <c:v>1.5906421469161916E-4</c:v>
                </c:pt>
                <c:pt idx="2234">
                  <c:v>1.5906328337215875E-4</c:v>
                </c:pt>
                <c:pt idx="2235">
                  <c:v>1.5906235547181435E-4</c:v>
                </c:pt>
                <c:pt idx="2236">
                  <c:v>1.5906143097835752E-4</c:v>
                </c:pt>
                <c:pt idx="2237">
                  <c:v>1.5906050987960193E-4</c:v>
                </c:pt>
                <c:pt idx="2238">
                  <c:v>1.5905959216340332E-4</c:v>
                </c:pt>
                <c:pt idx="2239">
                  <c:v>1.5905867781765927E-4</c:v>
                </c:pt>
                <c:pt idx="2240">
                  <c:v>1.5905776683030899E-4</c:v>
                </c:pt>
                <c:pt idx="2241">
                  <c:v>1.5905685918933337E-4</c:v>
                </c:pt>
                <c:pt idx="2242">
                  <c:v>1.5905595488275475E-4</c:v>
                </c:pt>
                <c:pt idx="2243">
                  <c:v>1.5905505389863676E-4</c:v>
                </c:pt>
                <c:pt idx="2244">
                  <c:v>1.5905415622508419E-4</c:v>
                </c:pt>
                <c:pt idx="2245">
                  <c:v>1.5905326185024291E-4</c:v>
                </c:pt>
                <c:pt idx="2246">
                  <c:v>1.5905237076229971E-4</c:v>
                </c:pt>
                <c:pt idx="2247">
                  <c:v>1.5905148294948211E-4</c:v>
                </c:pt>
                <c:pt idx="2248">
                  <c:v>1.5905059840005834E-4</c:v>
                </c:pt>
                <c:pt idx="2249">
                  <c:v>1.5904971710233712E-4</c:v>
                </c:pt>
                <c:pt idx="2250">
                  <c:v>1.5904883904466752E-4</c:v>
                </c:pt>
                <c:pt idx="2251">
                  <c:v>1.5904796421543893E-4</c:v>
                </c:pt>
                <c:pt idx="2252">
                  <c:v>1.590470926030808E-4</c:v>
                </c:pt>
                <c:pt idx="2253">
                  <c:v>1.5904622419606255E-4</c:v>
                </c:pt>
                <c:pt idx="2254">
                  <c:v>1.5904535898289353E-4</c:v>
                </c:pt>
                <c:pt idx="2255">
                  <c:v>1.5904449695212277E-4</c:v>
                </c:pt>
                <c:pt idx="2256">
                  <c:v>1.5904363809233888E-4</c:v>
                </c:pt>
                <c:pt idx="2257">
                  <c:v>1.5904278239217001E-4</c:v>
                </c:pt>
                <c:pt idx="2258">
                  <c:v>1.5904192984028356E-4</c:v>
                </c:pt>
                <c:pt idx="2259">
                  <c:v>1.590410804253862E-4</c:v>
                </c:pt>
                <c:pt idx="2260">
                  <c:v>1.5904023413622364E-4</c:v>
                </c:pt>
                <c:pt idx="2261">
                  <c:v>1.5903939096158058E-4</c:v>
                </c:pt>
                <c:pt idx="2262">
                  <c:v>1.5903855089028051E-4</c:v>
                </c:pt>
                <c:pt idx="2263">
                  <c:v>1.5903771391118568E-4</c:v>
                </c:pt>
                <c:pt idx="2264">
                  <c:v>1.5903688001319679E-4</c:v>
                </c:pt>
                <c:pt idx="2265">
                  <c:v>1.5903604918525313E-4</c:v>
                </c:pt>
                <c:pt idx="2266">
                  <c:v>1.5903522141633223E-4</c:v>
                </c:pt>
                <c:pt idx="2267">
                  <c:v>1.590343966954498E-4</c:v>
                </c:pt>
                <c:pt idx="2268">
                  <c:v>1.5903357501165965E-4</c:v>
                </c:pt>
                <c:pt idx="2269">
                  <c:v>1.5903275635405353E-4</c:v>
                </c:pt>
                <c:pt idx="2270">
                  <c:v>1.5903194071176097E-4</c:v>
                </c:pt>
                <c:pt idx="2271">
                  <c:v>1.5903112807394928E-4</c:v>
                </c:pt>
                <c:pt idx="2272">
                  <c:v>1.5903031842982323E-4</c:v>
                </c:pt>
                <c:pt idx="2273">
                  <c:v>1.590295117686251E-4</c:v>
                </c:pt>
                <c:pt idx="2274">
                  <c:v>1.5902870807963453E-4</c:v>
                </c:pt>
                <c:pt idx="2275">
                  <c:v>1.5902779320366609E-4</c:v>
                </c:pt>
                <c:pt idx="2276">
                  <c:v>1.5902699584776514E-4</c:v>
                </c:pt>
                <c:pt idx="2277">
                  <c:v>1.590262014306206E-4</c:v>
                </c:pt>
                <c:pt idx="2278">
                  <c:v>1.5902540994166544E-4</c:v>
                </c:pt>
                <c:pt idx="2279">
                  <c:v>1.5902462137036923E-4</c:v>
                </c:pt>
                <c:pt idx="2280">
                  <c:v>1.5902383570623818E-4</c:v>
                </c:pt>
                <c:pt idx="2281">
                  <c:v>1.590230529388149E-4</c:v>
                </c:pt>
                <c:pt idx="2282">
                  <c:v>1.5902227305767839E-4</c:v>
                </c:pt>
                <c:pt idx="2283">
                  <c:v>1.5902149605244383E-4</c:v>
                </c:pt>
                <c:pt idx="2284">
                  <c:v>1.5902072191276248E-4</c:v>
                </c:pt>
                <c:pt idx="2285">
                  <c:v>1.5901995062832166E-4</c:v>
                </c:pt>
                <c:pt idx="2286">
                  <c:v>1.5901918218884443E-4</c:v>
                </c:pt>
                <c:pt idx="2287">
                  <c:v>1.5901841658408968E-4</c:v>
                </c:pt>
                <c:pt idx="2288">
                  <c:v>1.5901765380385186E-4</c:v>
                </c:pt>
                <c:pt idx="2289">
                  <c:v>1.5901689383796097E-4</c:v>
                </c:pt>
                <c:pt idx="2290">
                  <c:v>1.590161366762824E-4</c:v>
                </c:pt>
                <c:pt idx="2291">
                  <c:v>1.5901538230871676E-4</c:v>
                </c:pt>
                <c:pt idx="2292">
                  <c:v>1.5901463072519982E-4</c:v>
                </c:pt>
                <c:pt idx="2293">
                  <c:v>1.5901377516878447E-4</c:v>
                </c:pt>
                <c:pt idx="2294">
                  <c:v>1.5901302951735932E-4</c:v>
                </c:pt>
                <c:pt idx="2295">
                  <c:v>1.5901228661858004E-4</c:v>
                </c:pt>
                <c:pt idx="2296">
                  <c:v>1.5901154646252689E-4</c:v>
                </c:pt>
                <c:pt idx="2297">
                  <c:v>1.5901080903931456E-4</c:v>
                </c:pt>
                <c:pt idx="2298">
                  <c:v>1.5901007433909224E-4</c:v>
                </c:pt>
                <c:pt idx="2299">
                  <c:v>1.5900934235204349E-4</c:v>
                </c:pt>
                <c:pt idx="2300">
                  <c:v>1.5900861306838602E-4</c:v>
                </c:pt>
                <c:pt idx="2301">
                  <c:v>1.5900788647837168E-4</c:v>
                </c:pt>
                <c:pt idx="2302">
                  <c:v>1.590071625722863E-4</c:v>
                </c:pt>
                <c:pt idx="2303">
                  <c:v>1.5900644134044959E-4</c:v>
                </c:pt>
                <c:pt idx="2304">
                  <c:v>1.5900572277321504E-4</c:v>
                </c:pt>
                <c:pt idx="2305">
                  <c:v>1.5900500686096976E-4</c:v>
                </c:pt>
                <c:pt idx="2306">
                  <c:v>1.5900429359413443E-4</c:v>
                </c:pt>
                <c:pt idx="2307">
                  <c:v>1.5900358296316316E-4</c:v>
                </c:pt>
                <c:pt idx="2308">
                  <c:v>1.5900287495854333E-4</c:v>
                </c:pt>
                <c:pt idx="2309">
                  <c:v>1.5900216957079558E-4</c:v>
                </c:pt>
                <c:pt idx="2310">
                  <c:v>1.5900146679047368E-4</c:v>
                </c:pt>
                <c:pt idx="2311">
                  <c:v>1.5900076660816431E-4</c:v>
                </c:pt>
                <c:pt idx="2312">
                  <c:v>1.5900006901448704E-4</c:v>
                </c:pt>
                <c:pt idx="2313">
                  <c:v>1.5899937400009429E-4</c:v>
                </c:pt>
                <c:pt idx="2314">
                  <c:v>1.5899868155567107E-4</c:v>
                </c:pt>
                <c:pt idx="2315">
                  <c:v>1.5899799167193491E-4</c:v>
                </c:pt>
                <c:pt idx="2316">
                  <c:v>1.589973043396359E-4</c:v>
                </c:pt>
                <c:pt idx="2317">
                  <c:v>1.5899661954955633E-4</c:v>
                </c:pt>
                <c:pt idx="2318">
                  <c:v>1.5899593729251082E-4</c:v>
                </c:pt>
                <c:pt idx="2319">
                  <c:v>1.589952575593461E-4</c:v>
                </c:pt>
                <c:pt idx="2320">
                  <c:v>1.5899458034094083E-4</c:v>
                </c:pt>
                <c:pt idx="2321">
                  <c:v>1.5899390562820566E-4</c:v>
                </c:pt>
                <c:pt idx="2322">
                  <c:v>1.5899323341208305E-4</c:v>
                </c:pt>
                <c:pt idx="2323">
                  <c:v>1.5899256368354708E-4</c:v>
                </c:pt>
                <c:pt idx="2324">
                  <c:v>1.5899189643360346E-4</c:v>
                </c:pt>
                <c:pt idx="2325">
                  <c:v>1.5899123165328942E-4</c:v>
                </c:pt>
                <c:pt idx="2326">
                  <c:v>1.5899056933367352E-4</c:v>
                </c:pt>
                <c:pt idx="2327">
                  <c:v>1.5898981539865369E-4</c:v>
                </c:pt>
                <c:pt idx="2328">
                  <c:v>1.5898915832203246E-4</c:v>
                </c:pt>
                <c:pt idx="2329">
                  <c:v>1.5898850367824225E-4</c:v>
                </c:pt>
                <c:pt idx="2330">
                  <c:v>1.589878514584806E-4</c:v>
                </c:pt>
                <c:pt idx="2331">
                  <c:v>1.5898720165397577E-4</c:v>
                </c:pt>
                <c:pt idx="2332">
                  <c:v>1.5898655425598679E-4</c:v>
                </c:pt>
                <c:pt idx="2333">
                  <c:v>1.589859092558034E-4</c:v>
                </c:pt>
                <c:pt idx="2334">
                  <c:v>1.5898526664474578E-4</c:v>
                </c:pt>
                <c:pt idx="2335">
                  <c:v>1.5898462641416461E-4</c:v>
                </c:pt>
                <c:pt idx="2336">
                  <c:v>1.5898398855544084E-4</c:v>
                </c:pt>
                <c:pt idx="2337">
                  <c:v>1.5898335305998573E-4</c:v>
                </c:pt>
                <c:pt idx="2338">
                  <c:v>1.589827199192406E-4</c:v>
                </c:pt>
                <c:pt idx="2339">
                  <c:v>1.5898208912467685E-4</c:v>
                </c:pt>
                <c:pt idx="2340">
                  <c:v>1.5898146066779575E-4</c:v>
                </c:pt>
                <c:pt idx="2341">
                  <c:v>1.5898047779541055E-4</c:v>
                </c:pt>
                <c:pt idx="2342">
                  <c:v>1.5897985531089726E-4</c:v>
                </c:pt>
                <c:pt idx="2343">
                  <c:v>1.5897923513395699E-4</c:v>
                </c:pt>
                <c:pt idx="2344">
                  <c:v>1.5897861725622651E-4</c:v>
                </c:pt>
                <c:pt idx="2345">
                  <c:v>1.5897800166937213E-4</c:v>
                </c:pt>
                <c:pt idx="2346">
                  <c:v>1.5897738836508925E-4</c:v>
                </c:pt>
                <c:pt idx="2347">
                  <c:v>1.5897677733510261E-4</c:v>
                </c:pt>
                <c:pt idx="2348">
                  <c:v>1.5897616857116594E-4</c:v>
                </c:pt>
                <c:pt idx="2349">
                  <c:v>1.58975562065062E-4</c:v>
                </c:pt>
                <c:pt idx="2350">
                  <c:v>1.5897495780860238E-4</c:v>
                </c:pt>
                <c:pt idx="2351">
                  <c:v>1.5897435579362748E-4</c:v>
                </c:pt>
                <c:pt idx="2352">
                  <c:v>1.5897375601200644E-4</c:v>
                </c:pt>
                <c:pt idx="2353">
                  <c:v>1.589731584556369E-4</c:v>
                </c:pt>
                <c:pt idx="2354">
                  <c:v>1.5897256311644511E-4</c:v>
                </c:pt>
                <c:pt idx="2355">
                  <c:v>1.5897196998638561E-4</c:v>
                </c:pt>
                <c:pt idx="2356">
                  <c:v>1.5897137905744135E-4</c:v>
                </c:pt>
                <c:pt idx="2357">
                  <c:v>1.5897079032162339E-4</c:v>
                </c:pt>
                <c:pt idx="2358">
                  <c:v>1.5897020377097099E-4</c:v>
                </c:pt>
                <c:pt idx="2359">
                  <c:v>1.5896961939755141E-4</c:v>
                </c:pt>
                <c:pt idx="2360">
                  <c:v>1.5896903719345983E-4</c:v>
                </c:pt>
                <c:pt idx="2361">
                  <c:v>1.5896845715081926E-4</c:v>
                </c:pt>
                <c:pt idx="2362">
                  <c:v>1.5896787926178045E-4</c:v>
                </c:pt>
                <c:pt idx="2363">
                  <c:v>1.589673035185218E-4</c:v>
                </c:pt>
                <c:pt idx="2364">
                  <c:v>1.5896672991324928E-4</c:v>
                </c:pt>
                <c:pt idx="2365">
                  <c:v>1.5896615843819631E-4</c:v>
                </c:pt>
                <c:pt idx="2366">
                  <c:v>1.5896558908562371E-4</c:v>
                </c:pt>
                <c:pt idx="2367">
                  <c:v>1.5896502184781949E-4</c:v>
                </c:pt>
                <c:pt idx="2368">
                  <c:v>1.5896445671709892E-4</c:v>
                </c:pt>
                <c:pt idx="2369">
                  <c:v>1.5896389368580434E-4</c:v>
                </c:pt>
                <c:pt idx="2370">
                  <c:v>1.5896333274630512E-4</c:v>
                </c:pt>
                <c:pt idx="2371">
                  <c:v>1.5896277389099747E-4</c:v>
                </c:pt>
                <c:pt idx="2372">
                  <c:v>1.5896221711230452E-4</c:v>
                </c:pt>
                <c:pt idx="2373">
                  <c:v>1.5896166240267606E-4</c:v>
                </c:pt>
                <c:pt idx="2374">
                  <c:v>1.589611097545885E-4</c:v>
                </c:pt>
                <c:pt idx="2375">
                  <c:v>1.5896055916054486E-4</c:v>
                </c:pt>
                <c:pt idx="2376">
                  <c:v>1.5896001061307461E-4</c:v>
                </c:pt>
                <c:pt idx="2377">
                  <c:v>1.5895946410473356E-4</c:v>
                </c:pt>
                <c:pt idx="2378">
                  <c:v>1.5895891962810379E-4</c:v>
                </c:pt>
                <c:pt idx="2379">
                  <c:v>1.5895837717579361E-4</c:v>
                </c:pt>
                <c:pt idx="2380">
                  <c:v>1.5895783674043745E-4</c:v>
                </c:pt>
                <c:pt idx="2381">
                  <c:v>1.5895729831469572E-4</c:v>
                </c:pt>
                <c:pt idx="2382">
                  <c:v>1.589567618912547E-4</c:v>
                </c:pt>
                <c:pt idx="2383">
                  <c:v>1.5895622746282665E-4</c:v>
                </c:pt>
                <c:pt idx="2384">
                  <c:v>1.5895569502214949E-4</c:v>
                </c:pt>
                <c:pt idx="2385">
                  <c:v>1.589551645619868E-4</c:v>
                </c:pt>
                <c:pt idx="2386">
                  <c:v>1.5895463607512776E-4</c:v>
                </c:pt>
                <c:pt idx="2387">
                  <c:v>1.5895410955438707E-4</c:v>
                </c:pt>
                <c:pt idx="2388">
                  <c:v>1.5895358499260479E-4</c:v>
                </c:pt>
                <c:pt idx="2389">
                  <c:v>1.5895306238264631E-4</c:v>
                </c:pt>
                <c:pt idx="2390">
                  <c:v>1.5895254171740226E-4</c:v>
                </c:pt>
                <c:pt idx="2391">
                  <c:v>1.5895202298978845E-4</c:v>
                </c:pt>
                <c:pt idx="2392">
                  <c:v>1.5895150619274568E-4</c:v>
                </c:pt>
                <c:pt idx="2393">
                  <c:v>1.5895099131923979E-4</c:v>
                </c:pt>
                <c:pt idx="2394">
                  <c:v>1.5895047836226149E-4</c:v>
                </c:pt>
                <c:pt idx="2395">
                  <c:v>1.5894996731482633E-4</c:v>
                </c:pt>
                <c:pt idx="2396">
                  <c:v>1.5894945816997451E-4</c:v>
                </c:pt>
                <c:pt idx="2397">
                  <c:v>1.5894895092077096E-4</c:v>
                </c:pt>
                <c:pt idx="2398">
                  <c:v>1.5894844556030508E-4</c:v>
                </c:pt>
                <c:pt idx="2399">
                  <c:v>1.5894794208169081E-4</c:v>
                </c:pt>
                <c:pt idx="2400">
                  <c:v>1.5894744047806648E-4</c:v>
                </c:pt>
                <c:pt idx="2401">
                  <c:v>1.589469407425947E-4</c:v>
                </c:pt>
                <c:pt idx="2402">
                  <c:v>1.5894644286846229E-4</c:v>
                </c:pt>
                <c:pt idx="2403">
                  <c:v>1.5894594684888024E-4</c:v>
                </c:pt>
                <c:pt idx="2404">
                  <c:v>1.5894545267708361E-4</c:v>
                </c:pt>
                <c:pt idx="2405">
                  <c:v>1.5894496034633143E-4</c:v>
                </c:pt>
                <c:pt idx="2406">
                  <c:v>1.589444698499066E-4</c:v>
                </c:pt>
                <c:pt idx="2407">
                  <c:v>1.5894398118111589E-4</c:v>
                </c:pt>
                <c:pt idx="2408">
                  <c:v>1.5894349433328978E-4</c:v>
                </c:pt>
                <c:pt idx="2409">
                  <c:v>1.5894300929978237E-4</c:v>
                </c:pt>
                <c:pt idx="2410">
                  <c:v>1.5894252607397136E-4</c:v>
                </c:pt>
                <c:pt idx="2411">
                  <c:v>1.5894204464925798E-4</c:v>
                </c:pt>
                <c:pt idx="2412">
                  <c:v>1.5894156501906683E-4</c:v>
                </c:pt>
                <c:pt idx="2413">
                  <c:v>1.5894108717684586E-4</c:v>
                </c:pt>
                <c:pt idx="2414">
                  <c:v>1.5894061111606625E-4</c:v>
                </c:pt>
                <c:pt idx="2415">
                  <c:v>1.5894013683022241E-4</c:v>
                </c:pt>
                <c:pt idx="2416">
                  <c:v>1.5893966431283177E-4</c:v>
                </c:pt>
                <c:pt idx="2417">
                  <c:v>1.589391935574349E-4</c:v>
                </c:pt>
                <c:pt idx="2418">
                  <c:v>1.5893872455759514E-4</c:v>
                </c:pt>
                <c:pt idx="2419">
                  <c:v>1.5893825730689884E-4</c:v>
                </c:pt>
                <c:pt idx="2420">
                  <c:v>1.5893779179895504E-4</c:v>
                </c:pt>
                <c:pt idx="2421">
                  <c:v>1.5893732802739556E-4</c:v>
                </c:pt>
                <c:pt idx="2422">
                  <c:v>1.5893686598587479E-4</c:v>
                </c:pt>
                <c:pt idx="2423">
                  <c:v>1.5893640566806968E-4</c:v>
                </c:pt>
                <c:pt idx="2424">
                  <c:v>1.5893594706767967E-4</c:v>
                </c:pt>
                <c:pt idx="2425">
                  <c:v>1.589354901784266E-4</c:v>
                </c:pt>
                <c:pt idx="2426">
                  <c:v>1.5893503499405461E-4</c:v>
                </c:pt>
                <c:pt idx="2427">
                  <c:v>1.589345815083301E-4</c:v>
                </c:pt>
                <c:pt idx="2428">
                  <c:v>1.5893412971504164E-4</c:v>
                </c:pt>
                <c:pt idx="2429">
                  <c:v>1.5893367960799989E-4</c:v>
                </c:pt>
                <c:pt idx="2430">
                  <c:v>1.5893323118103752E-4</c:v>
                </c:pt>
                <c:pt idx="2431">
                  <c:v>1.5893278442800912E-4</c:v>
                </c:pt>
                <c:pt idx="2432">
                  <c:v>1.5893233934279123E-4</c:v>
                </c:pt>
                <c:pt idx="2433">
                  <c:v>1.5893189591928211E-4</c:v>
                </c:pt>
                <c:pt idx="2434">
                  <c:v>1.5893145415140169E-4</c:v>
                </c:pt>
                <c:pt idx="2435">
                  <c:v>1.5893101403309171E-4</c:v>
                </c:pt>
                <c:pt idx="2436">
                  <c:v>1.5893057555831528E-4</c:v>
                </c:pt>
                <c:pt idx="2437">
                  <c:v>1.5893013872105718E-4</c:v>
                </c:pt>
                <c:pt idx="2438">
                  <c:v>1.5892970351532348E-4</c:v>
                </c:pt>
                <c:pt idx="2439">
                  <c:v>1.5892926993514169E-4</c:v>
                </c:pt>
                <c:pt idx="2440">
                  <c:v>1.5892883797456053E-4</c:v>
                </c:pt>
                <c:pt idx="2441">
                  <c:v>1.5892840762764994E-4</c:v>
                </c:pt>
                <c:pt idx="2442">
                  <c:v>1.5892797888850105E-4</c:v>
                </c:pt>
                <c:pt idx="2443">
                  <c:v>1.5892755175122596E-4</c:v>
                </c:pt>
                <c:pt idx="2444">
                  <c:v>1.589271262099578E-4</c:v>
                </c:pt>
                <c:pt idx="2445">
                  <c:v>1.5892670225885062E-4</c:v>
                </c:pt>
                <c:pt idx="2446">
                  <c:v>1.5892627989207928E-4</c:v>
                </c:pt>
                <c:pt idx="2447">
                  <c:v>1.5892585910383945E-4</c:v>
                </c:pt>
                <c:pt idx="2448">
                  <c:v>1.5892543988834748E-4</c:v>
                </c:pt>
                <c:pt idx="2449">
                  <c:v>1.5892502223984031E-4</c:v>
                </c:pt>
                <c:pt idx="2450">
                  <c:v>1.5892460615257552E-4</c:v>
                </c:pt>
                <c:pt idx="2451">
                  <c:v>1.5892419162083109E-4</c:v>
                </c:pt>
                <c:pt idx="2452">
                  <c:v>1.5892377863890546E-4</c:v>
                </c:pt>
                <c:pt idx="2453">
                  <c:v>1.5892336720111746E-4</c:v>
                </c:pt>
                <c:pt idx="2454">
                  <c:v>1.5892295730180611E-4</c:v>
                </c:pt>
                <c:pt idx="2455">
                  <c:v>1.5892254893533068E-4</c:v>
                </c:pt>
                <c:pt idx="2456">
                  <c:v>1.5892214209607057E-4</c:v>
                </c:pt>
                <c:pt idx="2457">
                  <c:v>1.5892173677842526E-4</c:v>
                </c:pt>
                <c:pt idx="2458">
                  <c:v>1.5892133297681422E-4</c:v>
                </c:pt>
                <c:pt idx="2459">
                  <c:v>1.5892093068567686E-4</c:v>
                </c:pt>
                <c:pt idx="2460">
                  <c:v>1.5892052989947242E-4</c:v>
                </c:pt>
                <c:pt idx="2461">
                  <c:v>1.5892013061267999E-4</c:v>
                </c:pt>
                <c:pt idx="2462">
                  <c:v>1.5891973281979832E-4</c:v>
                </c:pt>
                <c:pt idx="2463">
                  <c:v>1.5891933651534588E-4</c:v>
                </c:pt>
                <c:pt idx="2464">
                  <c:v>1.5891894169386067E-4</c:v>
                </c:pt>
                <c:pt idx="2465">
                  <c:v>1.5891854834990026E-4</c:v>
                </c:pt>
                <c:pt idx="2466">
                  <c:v>1.5891815647804165E-4</c:v>
                </c:pt>
                <c:pt idx="2467">
                  <c:v>1.5891776607288125E-4</c:v>
                </c:pt>
                <c:pt idx="2468">
                  <c:v>1.5891737712903477E-4</c:v>
                </c:pt>
                <c:pt idx="2469">
                  <c:v>1.5891698964113718E-4</c:v>
                </c:pt>
                <c:pt idx="2470">
                  <c:v>1.5891660360384266E-4</c:v>
                </c:pt>
                <c:pt idx="2471">
                  <c:v>1.5891621901182446E-4</c:v>
                </c:pt>
                <c:pt idx="2472">
                  <c:v>1.5891583585977493E-4</c:v>
                </c:pt>
                <c:pt idx="2473">
                  <c:v>1.5891545414240544E-4</c:v>
                </c:pt>
                <c:pt idx="2474">
                  <c:v>1.5891507385444619E-4</c:v>
                </c:pt>
                <c:pt idx="2475">
                  <c:v>1.5891469499064635E-4</c:v>
                </c:pt>
                <c:pt idx="2476">
                  <c:v>1.5891431754577382E-4</c:v>
                </c:pt>
                <c:pt idx="2477">
                  <c:v>1.5891394151461521E-4</c:v>
                </c:pt>
                <c:pt idx="2478">
                  <c:v>1.5891356689197588E-4</c:v>
                </c:pt>
                <c:pt idx="2479">
                  <c:v>1.5891319367267973E-4</c:v>
                </c:pt>
                <c:pt idx="2480">
                  <c:v>1.5891282185156918E-4</c:v>
                </c:pt>
                <c:pt idx="2481">
                  <c:v>1.5891245142350517E-4</c:v>
                </c:pt>
                <c:pt idx="2482">
                  <c:v>1.5891208238336701E-4</c:v>
                </c:pt>
                <c:pt idx="2483">
                  <c:v>1.5891171472605243E-4</c:v>
                </c:pt>
                <c:pt idx="2484">
                  <c:v>1.5891134844647734E-4</c:v>
                </c:pt>
                <c:pt idx="2485">
                  <c:v>1.5891098353957594E-4</c:v>
                </c:pt>
                <c:pt idx="2486">
                  <c:v>1.5891062000030057E-4</c:v>
                </c:pt>
                <c:pt idx="2487">
                  <c:v>1.5891025782362162E-4</c:v>
                </c:pt>
                <c:pt idx="2488">
                  <c:v>1.5890989700452759E-4</c:v>
                </c:pt>
                <c:pt idx="2489">
                  <c:v>1.5890953753802491E-4</c:v>
                </c:pt>
                <c:pt idx="2490">
                  <c:v>1.5890917941913788E-4</c:v>
                </c:pt>
                <c:pt idx="2491">
                  <c:v>1.5890882264290871E-4</c:v>
                </c:pt>
                <c:pt idx="2492">
                  <c:v>1.5890846720439735E-4</c:v>
                </c:pt>
                <c:pt idx="2493">
                  <c:v>1.5890811309868149E-4</c:v>
                </c:pt>
                <c:pt idx="2494">
                  <c:v>1.5890776032085647E-4</c:v>
                </c:pt>
                <c:pt idx="2495">
                  <c:v>1.5890740886603526E-4</c:v>
                </c:pt>
                <c:pt idx="2496">
                  <c:v>1.5890705872934828E-4</c:v>
                </c:pt>
                <c:pt idx="2497">
                  <c:v>1.5890670990594352E-4</c:v>
                </c:pt>
                <c:pt idx="2498">
                  <c:v>1.5890636239098636E-4</c:v>
                </c:pt>
                <c:pt idx="2499">
                  <c:v>1.5890601617965955E-4</c:v>
                </c:pt>
                <c:pt idx="2500">
                  <c:v>1.5890567126716307E-4</c:v>
                </c:pt>
                <c:pt idx="2501">
                  <c:v>1.5890532764871421E-4</c:v>
                </c:pt>
                <c:pt idx="2502">
                  <c:v>1.5890498531954741E-4</c:v>
                </c:pt>
                <c:pt idx="2503">
                  <c:v>1.5890464427491423E-4</c:v>
                </c:pt>
                <c:pt idx="2504">
                  <c:v>1.589043045100833E-4</c:v>
                </c:pt>
                <c:pt idx="2505">
                  <c:v>1.5890396602034017E-4</c:v>
                </c:pt>
                <c:pt idx="2506">
                  <c:v>1.5890362880098747E-4</c:v>
                </c:pt>
                <c:pt idx="2507">
                  <c:v>1.5890329284734458E-4</c:v>
                </c:pt>
                <c:pt idx="2508">
                  <c:v>1.5890295815474781E-4</c:v>
                </c:pt>
                <c:pt idx="2509">
                  <c:v>1.589026247185501E-4</c:v>
                </c:pt>
                <c:pt idx="2510">
                  <c:v>1.5890229253412127E-4</c:v>
                </c:pt>
                <c:pt idx="2511">
                  <c:v>1.5890196159684761E-4</c:v>
                </c:pt>
                <c:pt idx="2512">
                  <c:v>1.5890163190213213E-4</c:v>
                </c:pt>
                <c:pt idx="2513">
                  <c:v>1.589013034453943E-4</c:v>
                </c:pt>
                <c:pt idx="2514">
                  <c:v>1.5890097622207013E-4</c:v>
                </c:pt>
                <c:pt idx="2515">
                  <c:v>1.5890065022761197E-4</c:v>
                </c:pt>
                <c:pt idx="2516">
                  <c:v>1.5890032545748858E-4</c:v>
                </c:pt>
                <c:pt idx="2517">
                  <c:v>1.5890000190718504E-4</c:v>
                </c:pt>
                <c:pt idx="2518">
                  <c:v>1.588996795722026E-4</c:v>
                </c:pt>
                <c:pt idx="2519">
                  <c:v>1.5889935844805878E-4</c:v>
                </c:pt>
                <c:pt idx="2520">
                  <c:v>1.5889903853028719E-4</c:v>
                </c:pt>
                <c:pt idx="2521">
                  <c:v>1.5889871981443753E-4</c:v>
                </c:pt>
                <c:pt idx="2522">
                  <c:v>1.5889840229607556E-4</c:v>
                </c:pt>
                <c:pt idx="2523">
                  <c:v>1.5889808597078294E-4</c:v>
                </c:pt>
                <c:pt idx="2524">
                  <c:v>1.5889777083415727E-4</c:v>
                </c:pt>
                <c:pt idx="2525">
                  <c:v>1.58897456881812E-4</c:v>
                </c:pt>
                <c:pt idx="2526">
                  <c:v>1.5889714410937642E-4</c:v>
                </c:pt>
                <c:pt idx="2527">
                  <c:v>1.5889683251249552E-4</c:v>
                </c:pt>
                <c:pt idx="2528">
                  <c:v>1.5889652208682999E-4</c:v>
                </c:pt>
                <c:pt idx="2529">
                  <c:v>1.5889621282805615E-4</c:v>
                </c:pt>
                <c:pt idx="2530">
                  <c:v>1.5889590473186591E-4</c:v>
                </c:pt>
                <c:pt idx="2531">
                  <c:v>1.5889559779396674E-4</c:v>
                </c:pt>
                <c:pt idx="2532">
                  <c:v>1.5889529201008152E-4</c:v>
                </c:pt>
                <c:pt idx="2533">
                  <c:v>1.5889498737594861E-4</c:v>
                </c:pt>
                <c:pt idx="2534">
                  <c:v>1.5889468388732169E-4</c:v>
                </c:pt>
                <c:pt idx="2535">
                  <c:v>1.5889433844041019E-4</c:v>
                </c:pt>
                <c:pt idx="2536">
                  <c:v>1.5889403739221129E-4</c:v>
                </c:pt>
                <c:pt idx="2537">
                  <c:v>1.5889373747627231E-4</c:v>
                </c:pt>
                <c:pt idx="2538">
                  <c:v>1.5889343868840999E-4</c:v>
                </c:pt>
                <c:pt idx="2539">
                  <c:v>1.588931410244562E-4</c:v>
                </c:pt>
                <c:pt idx="2540">
                  <c:v>1.5889284448025791E-4</c:v>
                </c:pt>
                <c:pt idx="2541">
                  <c:v>1.58892549051677E-4</c:v>
                </c:pt>
                <c:pt idx="2542">
                  <c:v>1.5889225473459027E-4</c:v>
                </c:pt>
                <c:pt idx="2543">
                  <c:v>1.5889196152488947E-4</c:v>
                </c:pt>
                <c:pt idx="2544">
                  <c:v>1.5889166941848116E-4</c:v>
                </c:pt>
                <c:pt idx="2545">
                  <c:v>1.5889137841128663E-4</c:v>
                </c:pt>
                <c:pt idx="2546">
                  <c:v>1.5889108849924196E-4</c:v>
                </c:pt>
                <c:pt idx="2547">
                  <c:v>1.5889079967829786E-4</c:v>
                </c:pt>
                <c:pt idx="2548">
                  <c:v>1.5889051194441971E-4</c:v>
                </c:pt>
                <c:pt idx="2549">
                  <c:v>1.5889022529358741E-4</c:v>
                </c:pt>
                <c:pt idx="2550">
                  <c:v>1.5888993972179539E-4</c:v>
                </c:pt>
                <c:pt idx="2551">
                  <c:v>1.5888965522505263E-4</c:v>
                </c:pt>
                <c:pt idx="2552">
                  <c:v>1.5888937179938241E-4</c:v>
                </c:pt>
                <c:pt idx="2553">
                  <c:v>1.5888908944082248E-4</c:v>
                </c:pt>
                <c:pt idx="2554">
                  <c:v>1.5888880814542486E-4</c:v>
                </c:pt>
                <c:pt idx="2555">
                  <c:v>1.5888852790925585E-4</c:v>
                </c:pt>
                <c:pt idx="2556">
                  <c:v>1.5888824872839594E-4</c:v>
                </c:pt>
                <c:pt idx="2557">
                  <c:v>1.5888797059893984E-4</c:v>
                </c:pt>
                <c:pt idx="2558">
                  <c:v>1.5888769351699638E-4</c:v>
                </c:pt>
                <c:pt idx="2559">
                  <c:v>1.5888741747868842E-4</c:v>
                </c:pt>
                <c:pt idx="2560">
                  <c:v>1.5888714248015286E-4</c:v>
                </c:pt>
                <c:pt idx="2561">
                  <c:v>1.5888686851754061E-4</c:v>
                </c:pt>
                <c:pt idx="2562">
                  <c:v>1.5888659558701643E-4</c:v>
                </c:pt>
                <c:pt idx="2563">
                  <c:v>1.5888632368475902E-4</c:v>
                </c:pt>
                <c:pt idx="2564">
                  <c:v>1.5888605280696085E-4</c:v>
                </c:pt>
                <c:pt idx="2565">
                  <c:v>1.5888578294982823E-4</c:v>
                </c:pt>
                <c:pt idx="2566">
                  <c:v>1.5888551410958115E-4</c:v>
                </c:pt>
                <c:pt idx="2567">
                  <c:v>1.5888524628245336E-4</c:v>
                </c:pt>
                <c:pt idx="2568">
                  <c:v>1.5888497946469208E-4</c:v>
                </c:pt>
                <c:pt idx="2569">
                  <c:v>1.5888471365255831E-4</c:v>
                </c:pt>
                <c:pt idx="2570">
                  <c:v>1.5888444884232646E-4</c:v>
                </c:pt>
                <c:pt idx="2571">
                  <c:v>1.5888418503028448E-4</c:v>
                </c:pt>
                <c:pt idx="2572">
                  <c:v>1.5888392221273374E-4</c:v>
                </c:pt>
                <c:pt idx="2573">
                  <c:v>1.5888366038598902E-4</c:v>
                </c:pt>
                <c:pt idx="2574">
                  <c:v>1.5888339954637848E-4</c:v>
                </c:pt>
                <c:pt idx="2575">
                  <c:v>1.5888313969024349E-4</c:v>
                </c:pt>
                <c:pt idx="2576">
                  <c:v>1.588828808139388E-4</c:v>
                </c:pt>
                <c:pt idx="2577">
                  <c:v>1.5888262291383228E-4</c:v>
                </c:pt>
                <c:pt idx="2578">
                  <c:v>1.5888236598630498E-4</c:v>
                </c:pt>
                <c:pt idx="2579">
                  <c:v>1.588821100277511E-4</c:v>
                </c:pt>
                <c:pt idx="2580">
                  <c:v>1.5888185503457785E-4</c:v>
                </c:pt>
                <c:pt idx="2581">
                  <c:v>1.5888160100320552E-4</c:v>
                </c:pt>
                <c:pt idx="2582">
                  <c:v>1.5888134793006736E-4</c:v>
                </c:pt>
                <c:pt idx="2583">
                  <c:v>1.5888109581160953E-4</c:v>
                </c:pt>
                <c:pt idx="2584">
                  <c:v>1.5888084464429114E-4</c:v>
                </c:pt>
                <c:pt idx="2585">
                  <c:v>1.5888059442458407E-4</c:v>
                </c:pt>
                <c:pt idx="2586">
                  <c:v>1.5888034514897304E-4</c:v>
                </c:pt>
                <c:pt idx="2587">
                  <c:v>1.5888006141410392E-4</c:v>
                </c:pt>
                <c:pt idx="2588">
                  <c:v>1.5887981414977785E-4</c:v>
                </c:pt>
                <c:pt idx="2589">
                  <c:v>1.5887956781858258E-4</c:v>
                </c:pt>
                <c:pt idx="2590">
                  <c:v>1.5887932241705536E-4</c:v>
                </c:pt>
                <c:pt idx="2591">
                  <c:v>1.58879077941746E-4</c:v>
                </c:pt>
                <c:pt idx="2592">
                  <c:v>1.5887883438921681E-4</c:v>
                </c:pt>
                <c:pt idx="2593">
                  <c:v>1.5887859175604265E-4</c:v>
                </c:pt>
                <c:pt idx="2594">
                  <c:v>1.5887835003881075E-4</c:v>
                </c:pt>
                <c:pt idx="2595">
                  <c:v>1.5887810923412079E-4</c:v>
                </c:pt>
                <c:pt idx="2596">
                  <c:v>1.5887786933858471E-4</c:v>
                </c:pt>
                <c:pt idx="2597">
                  <c:v>1.5887763034882682E-4</c:v>
                </c:pt>
                <c:pt idx="2598">
                  <c:v>1.5887739226148372E-4</c:v>
                </c:pt>
                <c:pt idx="2599">
                  <c:v>1.5887715507320412E-4</c:v>
                </c:pt>
                <c:pt idx="2600">
                  <c:v>1.5887691878064904E-4</c:v>
                </c:pt>
                <c:pt idx="2601">
                  <c:v>1.5887668338049151E-4</c:v>
                </c:pt>
                <c:pt idx="2602">
                  <c:v>1.5887644886941669E-4</c:v>
                </c:pt>
                <c:pt idx="2603">
                  <c:v>1.5887621524412186E-4</c:v>
                </c:pt>
                <c:pt idx="2604">
                  <c:v>1.588759825013162E-4</c:v>
                </c:pt>
                <c:pt idx="2605">
                  <c:v>1.588757506377209E-4</c:v>
                </c:pt>
                <c:pt idx="2606">
                  <c:v>1.5887551965006904E-4</c:v>
                </c:pt>
                <c:pt idx="2607">
                  <c:v>1.5887528953510563E-4</c:v>
                </c:pt>
                <c:pt idx="2608">
                  <c:v>1.5887506028958748E-4</c:v>
                </c:pt>
                <c:pt idx="2609">
                  <c:v>1.5887483191028318E-4</c:v>
                </c:pt>
                <c:pt idx="2610">
                  <c:v>1.5887460439397311E-4</c:v>
                </c:pt>
                <c:pt idx="2611">
                  <c:v>1.5887437773744935E-4</c:v>
                </c:pt>
                <c:pt idx="2612">
                  <c:v>1.5887415193751561E-4</c:v>
                </c:pt>
                <c:pt idx="2613">
                  <c:v>1.5887392699098728E-4</c:v>
                </c:pt>
                <c:pt idx="2614">
                  <c:v>1.5887370289469131E-4</c:v>
                </c:pt>
                <c:pt idx="2615">
                  <c:v>1.5887347964546619E-4</c:v>
                </c:pt>
                <c:pt idx="2616">
                  <c:v>1.5887325724016195E-4</c:v>
                </c:pt>
                <c:pt idx="2617">
                  <c:v>1.5887303567564004E-4</c:v>
                </c:pt>
                <c:pt idx="2618">
                  <c:v>1.5887281494877335E-4</c:v>
                </c:pt>
                <c:pt idx="2619">
                  <c:v>1.5887259505644621E-4</c:v>
                </c:pt>
                <c:pt idx="2620">
                  <c:v>1.5887237599555417E-4</c:v>
                </c:pt>
                <c:pt idx="2621">
                  <c:v>1.5887215776300422E-4</c:v>
                </c:pt>
                <c:pt idx="2622">
                  <c:v>1.5887194035571451E-4</c:v>
                </c:pt>
                <c:pt idx="2623">
                  <c:v>1.5887172377061445E-4</c:v>
                </c:pt>
                <c:pt idx="2624">
                  <c:v>1.5887150800464466E-4</c:v>
                </c:pt>
                <c:pt idx="2625">
                  <c:v>1.5887129305475688E-4</c:v>
                </c:pt>
                <c:pt idx="2626">
                  <c:v>1.5887107891791397E-4</c:v>
                </c:pt>
                <c:pt idx="2627">
                  <c:v>1.5887086559108977E-4</c:v>
                </c:pt>
                <c:pt idx="2628">
                  <c:v>1.5887065307126932E-4</c:v>
                </c:pt>
                <c:pt idx="2629">
                  <c:v>1.5887044135544847E-4</c:v>
                </c:pt>
                <c:pt idx="2630">
                  <c:v>1.5887023044063413E-4</c:v>
                </c:pt>
                <c:pt idx="2631">
                  <c:v>1.5887002032384406E-4</c:v>
                </c:pt>
                <c:pt idx="2632">
                  <c:v>1.5886981100210696E-4</c:v>
                </c:pt>
                <c:pt idx="2633">
                  <c:v>1.5886960247246226E-4</c:v>
                </c:pt>
                <c:pt idx="2634">
                  <c:v>1.5886939473196027E-4</c:v>
                </c:pt>
                <c:pt idx="2635">
                  <c:v>1.5886918777766203E-4</c:v>
                </c:pt>
                <c:pt idx="2636">
                  <c:v>1.5886898160663931E-4</c:v>
                </c:pt>
                <c:pt idx="2637">
                  <c:v>1.5886877621597452E-4</c:v>
                </c:pt>
                <c:pt idx="2638">
                  <c:v>1.5886857160276075E-4</c:v>
                </c:pt>
                <c:pt idx="2639">
                  <c:v>1.588683387073538E-4</c:v>
                </c:pt>
                <c:pt idx="2640">
                  <c:v>1.5886813575036716E-4</c:v>
                </c:pt>
                <c:pt idx="2641">
                  <c:v>1.5886793356176436E-4</c:v>
                </c:pt>
                <c:pt idx="2642">
                  <c:v>1.5886773213868215E-4</c:v>
                </c:pt>
                <c:pt idx="2643">
                  <c:v>1.5886753147826779E-4</c:v>
                </c:pt>
                <c:pt idx="2644">
                  <c:v>1.5886733157767887E-4</c:v>
                </c:pt>
                <c:pt idx="2645">
                  <c:v>1.5886713243408343E-4</c:v>
                </c:pt>
                <c:pt idx="2646">
                  <c:v>1.5886693404465978E-4</c:v>
                </c:pt>
                <c:pt idx="2647">
                  <c:v>1.5886673640659658E-4</c:v>
                </c:pt>
                <c:pt idx="2648">
                  <c:v>1.5886653951709275E-4</c:v>
                </c:pt>
                <c:pt idx="2649">
                  <c:v>1.5886634337335741E-4</c:v>
                </c:pt>
                <c:pt idx="2650">
                  <c:v>1.5886614797260991E-4</c:v>
                </c:pt>
                <c:pt idx="2651">
                  <c:v>1.588659533120797E-4</c:v>
                </c:pt>
                <c:pt idx="2652">
                  <c:v>1.5886564890586598E-4</c:v>
                </c:pt>
                <c:pt idx="2653">
                  <c:v>1.5886545613610074E-4</c:v>
                </c:pt>
                <c:pt idx="2654">
                  <c:v>1.5886526409674049E-4</c:v>
                </c:pt>
                <c:pt idx="2655">
                  <c:v>1.5886507278506072E-4</c:v>
                </c:pt>
                <c:pt idx="2656">
                  <c:v>1.5886488219834681E-4</c:v>
                </c:pt>
                <c:pt idx="2657">
                  <c:v>1.5886469233389411E-4</c:v>
                </c:pt>
                <c:pt idx="2658">
                  <c:v>1.5886450318900789E-4</c:v>
                </c:pt>
                <c:pt idx="2659">
                  <c:v>1.5886431476100317E-4</c:v>
                </c:pt>
                <c:pt idx="2660">
                  <c:v>1.5886412704720488E-4</c:v>
                </c:pt>
                <c:pt idx="2661">
                  <c:v>1.5886394004494767E-4</c:v>
                </c:pt>
                <c:pt idx="2662">
                  <c:v>1.5886375375157599E-4</c:v>
                </c:pt>
                <c:pt idx="2663">
                  <c:v>1.5886356816444393E-4</c:v>
                </c:pt>
                <c:pt idx="2664">
                  <c:v>1.5886338328091536E-4</c:v>
                </c:pt>
                <c:pt idx="2665">
                  <c:v>1.5886319909836369E-4</c:v>
                </c:pt>
                <c:pt idx="2666">
                  <c:v>1.5886301561417201E-4</c:v>
                </c:pt>
                <c:pt idx="2667">
                  <c:v>1.5886283282573292E-4</c:v>
                </c:pt>
                <c:pt idx="2668">
                  <c:v>1.5886265073044862E-4</c:v>
                </c:pt>
                <c:pt idx="2669">
                  <c:v>1.5886246932573082E-4</c:v>
                </c:pt>
                <c:pt idx="2670">
                  <c:v>1.5886228860900064E-4</c:v>
                </c:pt>
                <c:pt idx="2671">
                  <c:v>1.5886210857768868E-4</c:v>
                </c:pt>
                <c:pt idx="2672">
                  <c:v>1.5886192922923495E-4</c:v>
                </c:pt>
                <c:pt idx="2673">
                  <c:v>1.5886175056108883E-4</c:v>
                </c:pt>
                <c:pt idx="2674">
                  <c:v>1.5886157257070902E-4</c:v>
                </c:pt>
                <c:pt idx="2675">
                  <c:v>1.5886139525556352E-4</c:v>
                </c:pt>
                <c:pt idx="2676">
                  <c:v>1.5886121861312963E-4</c:v>
                </c:pt>
                <c:pt idx="2677">
                  <c:v>1.5886104264089388E-4</c:v>
                </c:pt>
                <c:pt idx="2678">
                  <c:v>1.5886086733635203E-4</c:v>
                </c:pt>
                <c:pt idx="2679">
                  <c:v>1.5886069269700892E-4</c:v>
                </c:pt>
                <c:pt idx="2680">
                  <c:v>1.5886051872037864E-4</c:v>
                </c:pt>
                <c:pt idx="2681">
                  <c:v>1.5886034540398434E-4</c:v>
                </c:pt>
                <c:pt idx="2682">
                  <c:v>1.5886017274535823E-4</c:v>
                </c:pt>
                <c:pt idx="2683">
                  <c:v>1.5886000074204161E-4</c:v>
                </c:pt>
                <c:pt idx="2684">
                  <c:v>1.5885982939158475E-4</c:v>
                </c:pt>
                <c:pt idx="2685">
                  <c:v>1.5885965869154691E-4</c:v>
                </c:pt>
                <c:pt idx="2686">
                  <c:v>1.5885948863949629E-4</c:v>
                </c:pt>
                <c:pt idx="2687">
                  <c:v>1.5885931923301E-4</c:v>
                </c:pt>
                <c:pt idx="2688">
                  <c:v>1.5885915046967407E-4</c:v>
                </c:pt>
                <c:pt idx="2689">
                  <c:v>1.5885898234708337E-4</c:v>
                </c:pt>
                <c:pt idx="2690">
                  <c:v>1.5885881486284154E-4</c:v>
                </c:pt>
                <c:pt idx="2691">
                  <c:v>1.5885864801456104E-4</c:v>
                </c:pt>
                <c:pt idx="2692">
                  <c:v>1.5885848179986311E-4</c:v>
                </c:pt>
                <c:pt idx="2693">
                  <c:v>1.5885831621637771E-4</c:v>
                </c:pt>
                <c:pt idx="2694">
                  <c:v>1.5885815126174345E-4</c:v>
                </c:pt>
                <c:pt idx="2695">
                  <c:v>1.5885798693360763E-4</c:v>
                </c:pt>
                <c:pt idx="2696">
                  <c:v>1.5885782322962622E-4</c:v>
                </c:pt>
                <c:pt idx="2697">
                  <c:v>1.5885766014746373E-4</c:v>
                </c:pt>
                <c:pt idx="2698">
                  <c:v>1.5885749768479324E-4</c:v>
                </c:pt>
                <c:pt idx="2699">
                  <c:v>1.5885733583929644E-4</c:v>
                </c:pt>
                <c:pt idx="2700">
                  <c:v>1.5885717460866348E-4</c:v>
                </c:pt>
                <c:pt idx="2701">
                  <c:v>1.5885701399059296E-4</c:v>
                </c:pt>
                <c:pt idx="2702">
                  <c:v>1.5885685398279201E-4</c:v>
                </c:pt>
                <c:pt idx="2703">
                  <c:v>1.5885669458297609E-4</c:v>
                </c:pt>
                <c:pt idx="2704">
                  <c:v>1.5885653578886911E-4</c:v>
                </c:pt>
                <c:pt idx="2705">
                  <c:v>1.5885637759820333E-4</c:v>
                </c:pt>
                <c:pt idx="2706">
                  <c:v>1.588562200087193E-4</c:v>
                </c:pt>
                <c:pt idx="2707">
                  <c:v>1.5885606301816591E-4</c:v>
                </c:pt>
                <c:pt idx="2708">
                  <c:v>1.588559066243003E-4</c:v>
                </c:pt>
                <c:pt idx="2709">
                  <c:v>1.5885575082488784E-4</c:v>
                </c:pt>
                <c:pt idx="2710">
                  <c:v>1.5885559561770214E-4</c:v>
                </c:pt>
                <c:pt idx="2711">
                  <c:v>1.5885544100052498E-4</c:v>
                </c:pt>
                <c:pt idx="2712">
                  <c:v>1.5885528697114629E-4</c:v>
                </c:pt>
                <c:pt idx="2713">
                  <c:v>1.5885513352736409E-4</c:v>
                </c:pt>
                <c:pt idx="2714">
                  <c:v>1.5885498066698452E-4</c:v>
                </c:pt>
                <c:pt idx="2715">
                  <c:v>1.5885482838782179E-4</c:v>
                </c:pt>
                <c:pt idx="2716">
                  <c:v>1.5885467668769814E-4</c:v>
                </c:pt>
                <c:pt idx="2717">
                  <c:v>1.5885452556444382E-4</c:v>
                </c:pt>
                <c:pt idx="2718">
                  <c:v>1.5885437501589705E-4</c:v>
                </c:pt>
                <c:pt idx="2719">
                  <c:v>1.5885422503990397E-4</c:v>
                </c:pt>
                <c:pt idx="2720">
                  <c:v>1.5885407563431873E-4</c:v>
                </c:pt>
                <c:pt idx="2721">
                  <c:v>1.5885392679700327E-4</c:v>
                </c:pt>
                <c:pt idx="2722">
                  <c:v>1.5885377852582744E-4</c:v>
                </c:pt>
                <c:pt idx="2723">
                  <c:v>1.5885363081866895E-4</c:v>
                </c:pt>
                <c:pt idx="2724">
                  <c:v>1.5885348367341326E-4</c:v>
                </c:pt>
                <c:pt idx="2725">
                  <c:v>1.5885333708795364E-4</c:v>
                </c:pt>
                <c:pt idx="2726">
                  <c:v>1.5885319106019111E-4</c:v>
                </c:pt>
                <c:pt idx="2727">
                  <c:v>1.5885304558803444E-4</c:v>
                </c:pt>
                <c:pt idx="2728">
                  <c:v>1.5885290066940005E-4</c:v>
                </c:pt>
                <c:pt idx="2729">
                  <c:v>1.5885275630221204E-4</c:v>
                </c:pt>
                <c:pt idx="2730">
                  <c:v>1.5885261248440219E-4</c:v>
                </c:pt>
                <c:pt idx="2731">
                  <c:v>1.5885246921390982E-4</c:v>
                </c:pt>
                <c:pt idx="2732">
                  <c:v>1.5885232648868192E-4</c:v>
                </c:pt>
                <c:pt idx="2733">
                  <c:v>1.5885218430667297E-4</c:v>
                </c:pt>
                <c:pt idx="2734">
                  <c:v>1.5885204266584505E-4</c:v>
                </c:pt>
                <c:pt idx="2735">
                  <c:v>1.5885190156416764E-4</c:v>
                </c:pt>
                <c:pt idx="2736">
                  <c:v>1.5885176099961781E-4</c:v>
                </c:pt>
                <c:pt idx="2737">
                  <c:v>1.5885162097018004E-4</c:v>
                </c:pt>
                <c:pt idx="2738">
                  <c:v>1.5885148147384617E-4</c:v>
                </c:pt>
                <c:pt idx="2739">
                  <c:v>1.5885134250861555E-4</c:v>
                </c:pt>
                <c:pt idx="2740">
                  <c:v>1.5885120407249482E-4</c:v>
                </c:pt>
                <c:pt idx="2741">
                  <c:v>1.5885106616349802E-4</c:v>
                </c:pt>
                <c:pt idx="2742">
                  <c:v>1.5885092877964644E-4</c:v>
                </c:pt>
                <c:pt idx="2743">
                  <c:v>1.5885079191896873E-4</c:v>
                </c:pt>
                <c:pt idx="2744">
                  <c:v>1.5885065557950072E-4</c:v>
                </c:pt>
                <c:pt idx="2745">
                  <c:v>1.5885051975928559E-4</c:v>
                </c:pt>
                <c:pt idx="2746">
                  <c:v>1.5885038445637368E-4</c:v>
                </c:pt>
                <c:pt idx="2747">
                  <c:v>1.5885024966882247E-4</c:v>
                </c:pt>
                <c:pt idx="2748">
                  <c:v>1.5885011539469669E-4</c:v>
                </c:pt>
                <c:pt idx="2749">
                  <c:v>1.5884998163206814E-4</c:v>
                </c:pt>
                <c:pt idx="2750">
                  <c:v>1.5884984837901574E-4</c:v>
                </c:pt>
                <c:pt idx="2751">
                  <c:v>1.5884971563362552E-4</c:v>
                </c:pt>
                <c:pt idx="2752">
                  <c:v>1.5884958339399056E-4</c:v>
                </c:pt>
                <c:pt idx="2753">
                  <c:v>1.5884945165821099E-4</c:v>
                </c:pt>
                <c:pt idx="2754">
                  <c:v>1.5884932042439388E-4</c:v>
                </c:pt>
                <c:pt idx="2755">
                  <c:v>1.5884918969065335E-4</c:v>
                </c:pt>
                <c:pt idx="2756">
                  <c:v>1.5884905945511048E-4</c:v>
                </c:pt>
                <c:pt idx="2757">
                  <c:v>1.5884892971589323E-4</c:v>
                </c:pt>
                <c:pt idx="2758">
                  <c:v>1.5884880047113651E-4</c:v>
                </c:pt>
                <c:pt idx="2759">
                  <c:v>1.5884867171898209E-4</c:v>
                </c:pt>
                <c:pt idx="2760">
                  <c:v>1.5884854345757864E-4</c:v>
                </c:pt>
                <c:pt idx="2761">
                  <c:v>1.5884841568508163E-4</c:v>
                </c:pt>
                <c:pt idx="2762">
                  <c:v>1.5884828839965331E-4</c:v>
                </c:pt>
                <c:pt idx="2763">
                  <c:v>1.5884816159946277E-4</c:v>
                </c:pt>
                <c:pt idx="2764">
                  <c:v>1.5884803528268585E-4</c:v>
                </c:pt>
                <c:pt idx="2765">
                  <c:v>1.5884790944750506E-4</c:v>
                </c:pt>
                <c:pt idx="2766">
                  <c:v>1.5884778409210975E-4</c:v>
                </c:pt>
                <c:pt idx="2767">
                  <c:v>1.5884765921469582E-4</c:v>
                </c:pt>
                <c:pt idx="2768">
                  <c:v>1.5884753481346591E-4</c:v>
                </c:pt>
                <c:pt idx="2769">
                  <c:v>1.5884741088662926E-4</c:v>
                </c:pt>
                <c:pt idx="2770">
                  <c:v>1.5884728743240182E-4</c:v>
                </c:pt>
                <c:pt idx="2771">
                  <c:v>1.5884716444900597E-4</c:v>
                </c:pt>
                <c:pt idx="2772">
                  <c:v>1.5884704193467082E-4</c:v>
                </c:pt>
                <c:pt idx="2773">
                  <c:v>1.5884691988763189E-4</c:v>
                </c:pt>
                <c:pt idx="2774">
                  <c:v>1.588467983061313E-4</c:v>
                </c:pt>
                <c:pt idx="2775">
                  <c:v>1.5884667718841765E-4</c:v>
                </c:pt>
                <c:pt idx="2776">
                  <c:v>1.5884655653274603E-4</c:v>
                </c:pt>
                <c:pt idx="2777">
                  <c:v>1.5884643633737791E-4</c:v>
                </c:pt>
                <c:pt idx="2778">
                  <c:v>1.5884631660058129E-4</c:v>
                </c:pt>
                <c:pt idx="2779">
                  <c:v>1.5884619732063046E-4</c:v>
                </c:pt>
                <c:pt idx="2780">
                  <c:v>1.5884607849580621E-4</c:v>
                </c:pt>
                <c:pt idx="2781">
                  <c:v>1.5884596012439556E-4</c:v>
                </c:pt>
                <c:pt idx="2782">
                  <c:v>1.5884584220469199E-4</c:v>
                </c:pt>
                <c:pt idx="2783">
                  <c:v>1.588457247349952E-4</c:v>
                </c:pt>
                <c:pt idx="2784">
                  <c:v>1.5884560771361119E-4</c:v>
                </c:pt>
                <c:pt idx="2785">
                  <c:v>1.5884549113885229E-4</c:v>
                </c:pt>
                <c:pt idx="2786">
                  <c:v>1.5884537500903699E-4</c:v>
                </c:pt>
                <c:pt idx="2787">
                  <c:v>1.5884525932249006E-4</c:v>
                </c:pt>
                <c:pt idx="2788">
                  <c:v>1.5884514407754242E-4</c:v>
                </c:pt>
                <c:pt idx="2789">
                  <c:v>1.5884502927253122E-4</c:v>
                </c:pt>
                <c:pt idx="2790">
                  <c:v>1.5884491490579975E-4</c:v>
                </c:pt>
                <c:pt idx="2791">
                  <c:v>1.5884480097569736E-4</c:v>
                </c:pt>
                <c:pt idx="2792">
                  <c:v>1.588446874805796E-4</c:v>
                </c:pt>
                <c:pt idx="2793">
                  <c:v>1.5884457441880806E-4</c:v>
                </c:pt>
                <c:pt idx="2794">
                  <c:v>1.5884446178875041E-4</c:v>
                </c:pt>
                <c:pt idx="2795">
                  <c:v>1.5884434958878039E-4</c:v>
                </c:pt>
                <c:pt idx="2796">
                  <c:v>1.5884423781727767E-4</c:v>
                </c:pt>
                <c:pt idx="2797">
                  <c:v>1.5884412647262802E-4</c:v>
                </c:pt>
                <c:pt idx="2798">
                  <c:v>1.5884401555322315E-4</c:v>
                </c:pt>
                <c:pt idx="2799">
                  <c:v>1.5884390505746071E-4</c:v>
                </c:pt>
                <c:pt idx="2800">
                  <c:v>1.5884379498374429E-4</c:v>
                </c:pt>
                <c:pt idx="2801">
                  <c:v>1.588436853304834E-4</c:v>
                </c:pt>
                <c:pt idx="2802">
                  <c:v>1.5884357609609347E-4</c:v>
                </c:pt>
                <c:pt idx="2803">
                  <c:v>1.5884346727899573E-4</c:v>
                </c:pt>
                <c:pt idx="2804">
                  <c:v>1.588433588776173E-4</c:v>
                </c:pt>
                <c:pt idx="2805">
                  <c:v>1.5884325089039118E-4</c:v>
                </c:pt>
                <c:pt idx="2806">
                  <c:v>1.5884314331575608E-4</c:v>
                </c:pt>
                <c:pt idx="2807">
                  <c:v>1.5884303615215656E-4</c:v>
                </c:pt>
                <c:pt idx="2808">
                  <c:v>1.588429293980429E-4</c:v>
                </c:pt>
                <c:pt idx="2809">
                  <c:v>1.5884282305187115E-4</c:v>
                </c:pt>
                <c:pt idx="2810">
                  <c:v>1.5884271711210309E-4</c:v>
                </c:pt>
                <c:pt idx="2811">
                  <c:v>1.5884261157720622E-4</c:v>
                </c:pt>
                <c:pt idx="2812">
                  <c:v>1.5884250644565364E-4</c:v>
                </c:pt>
                <c:pt idx="2813">
                  <c:v>1.5884240171592422E-4</c:v>
                </c:pt>
                <c:pt idx="2814">
                  <c:v>1.5884229738650235E-4</c:v>
                </c:pt>
                <c:pt idx="2815">
                  <c:v>1.5884219345587818E-4</c:v>
                </c:pt>
                <c:pt idx="2816">
                  <c:v>1.5884208992254735E-4</c:v>
                </c:pt>
                <c:pt idx="2817">
                  <c:v>1.5884198678501108E-4</c:v>
                </c:pt>
                <c:pt idx="2818">
                  <c:v>1.5884188404177623E-4</c:v>
                </c:pt>
                <c:pt idx="2819">
                  <c:v>1.5884178169135515E-4</c:v>
                </c:pt>
                <c:pt idx="2820">
                  <c:v>1.5884167973226568E-4</c:v>
                </c:pt>
                <c:pt idx="2821">
                  <c:v>1.5884157816303121E-4</c:v>
                </c:pt>
                <c:pt idx="2822">
                  <c:v>1.5884147698218057E-4</c:v>
                </c:pt>
                <c:pt idx="2823">
                  <c:v>1.5884137618824809E-4</c:v>
                </c:pt>
                <c:pt idx="2824">
                  <c:v>1.5884127577977351E-4</c:v>
                </c:pt>
                <c:pt idx="2825">
                  <c:v>1.5884117575530197E-4</c:v>
                </c:pt>
                <c:pt idx="2826">
                  <c:v>1.5884107611338407E-4</c:v>
                </c:pt>
                <c:pt idx="2827">
                  <c:v>1.5884097685257576E-4</c:v>
                </c:pt>
                <c:pt idx="2828">
                  <c:v>1.588408779714383E-4</c:v>
                </c:pt>
                <c:pt idx="2829">
                  <c:v>1.5884077946853834E-4</c:v>
                </c:pt>
                <c:pt idx="2830">
                  <c:v>1.5884068134244792E-4</c:v>
                </c:pt>
                <c:pt idx="2831">
                  <c:v>1.5884058359174423E-4</c:v>
                </c:pt>
                <c:pt idx="2832">
                  <c:v>1.5884048621500984E-4</c:v>
                </c:pt>
                <c:pt idx="2833">
                  <c:v>1.5884038921083258E-4</c:v>
                </c:pt>
                <c:pt idx="2834">
                  <c:v>1.5884029257780553E-4</c:v>
                </c:pt>
                <c:pt idx="2835">
                  <c:v>1.5884019631452694E-4</c:v>
                </c:pt>
                <c:pt idx="2836">
                  <c:v>1.5884010041960033E-4</c:v>
                </c:pt>
                <c:pt idx="2837">
                  <c:v>1.5884000489163437E-4</c:v>
                </c:pt>
                <c:pt idx="2838">
                  <c:v>1.5883990972924292E-4</c:v>
                </c:pt>
                <c:pt idx="2839">
                  <c:v>1.5883981493104498E-4</c:v>
                </c:pt>
                <c:pt idx="2840">
                  <c:v>1.5883972049566465E-4</c:v>
                </c:pt>
                <c:pt idx="2841">
                  <c:v>1.5883962642173125E-4</c:v>
                </c:pt>
                <c:pt idx="2842">
                  <c:v>1.5883953270787903E-4</c:v>
                </c:pt>
                <c:pt idx="2843">
                  <c:v>1.5883943935274746E-4</c:v>
                </c:pt>
                <c:pt idx="2844">
                  <c:v>1.5883934635498102E-4</c:v>
                </c:pt>
                <c:pt idx="2845">
                  <c:v>1.5883925371322919E-4</c:v>
                </c:pt>
                <c:pt idx="2846">
                  <c:v>1.5883916142614651E-4</c:v>
                </c:pt>
                <c:pt idx="2847">
                  <c:v>1.5883905638776431E-4</c:v>
                </c:pt>
                <c:pt idx="2848">
                  <c:v>1.5883896485617953E-4</c:v>
                </c:pt>
                <c:pt idx="2849">
                  <c:v>1.5883887367506777E-4</c:v>
                </c:pt>
                <c:pt idx="2850">
                  <c:v>1.5883878284310418E-4</c:v>
                </c:pt>
                <c:pt idx="2851">
                  <c:v>1.5883869235896878E-4</c:v>
                </c:pt>
                <c:pt idx="2852">
                  <c:v>1.5883860222134659E-4</c:v>
                </c:pt>
                <c:pt idx="2853">
                  <c:v>1.5883851242892746E-4</c:v>
                </c:pt>
                <c:pt idx="2854">
                  <c:v>1.5883842298040614E-4</c:v>
                </c:pt>
                <c:pt idx="2855">
                  <c:v>1.5883833387448217E-4</c:v>
                </c:pt>
                <c:pt idx="2856">
                  <c:v>1.5883824510986005E-4</c:v>
                </c:pt>
                <c:pt idx="2857">
                  <c:v>1.5883815668524899E-4</c:v>
                </c:pt>
                <c:pt idx="2858">
                  <c:v>1.5883806859936305E-4</c:v>
                </c:pt>
                <c:pt idx="2859">
                  <c:v>1.588379808509211E-4</c:v>
                </c:pt>
                <c:pt idx="2860">
                  <c:v>1.5883789343864674E-4</c:v>
                </c:pt>
                <c:pt idx="2861">
                  <c:v>1.5883780636126828E-4</c:v>
                </c:pt>
                <c:pt idx="2862">
                  <c:v>1.5883771961751889E-4</c:v>
                </c:pt>
                <c:pt idx="2863">
                  <c:v>1.5883763320613634E-4</c:v>
                </c:pt>
                <c:pt idx="2864">
                  <c:v>1.5883754712586311E-4</c:v>
                </c:pt>
                <c:pt idx="2865">
                  <c:v>1.5883746137544644E-4</c:v>
                </c:pt>
                <c:pt idx="2866">
                  <c:v>1.5883737595363817E-4</c:v>
                </c:pt>
                <c:pt idx="2867">
                  <c:v>1.588372908591948E-4</c:v>
                </c:pt>
                <c:pt idx="2868">
                  <c:v>1.5883720609087746E-4</c:v>
                </c:pt>
                <c:pt idx="2869">
                  <c:v>1.5883712164745193E-4</c:v>
                </c:pt>
                <c:pt idx="2870">
                  <c:v>1.5883703752768847E-4</c:v>
                </c:pt>
                <c:pt idx="2871">
                  <c:v>1.5883695373036211E-4</c:v>
                </c:pt>
                <c:pt idx="2872">
                  <c:v>1.5883687025425227E-4</c:v>
                </c:pt>
                <c:pt idx="2873">
                  <c:v>1.5883678709814299E-4</c:v>
                </c:pt>
                <c:pt idx="2874">
                  <c:v>1.5883670426082284E-4</c:v>
                </c:pt>
                <c:pt idx="2875">
                  <c:v>1.5883662174108495E-4</c:v>
                </c:pt>
                <c:pt idx="2876">
                  <c:v>1.5883653953772684E-4</c:v>
                </c:pt>
                <c:pt idx="2877">
                  <c:v>1.5883645764955056E-4</c:v>
                </c:pt>
                <c:pt idx="2878">
                  <c:v>1.588363760753627E-4</c:v>
                </c:pt>
                <c:pt idx="2879">
                  <c:v>1.5883629481397416E-4</c:v>
                </c:pt>
                <c:pt idx="2880">
                  <c:v>1.5883621386420036E-4</c:v>
                </c:pt>
                <c:pt idx="2881">
                  <c:v>1.5883613322486114E-4</c:v>
                </c:pt>
                <c:pt idx="2882">
                  <c:v>1.5883605289478071E-4</c:v>
                </c:pt>
                <c:pt idx="2883">
                  <c:v>1.5883597287278767E-4</c:v>
                </c:pt>
                <c:pt idx="2884">
                  <c:v>1.5883589315771499E-4</c:v>
                </c:pt>
                <c:pt idx="2885">
                  <c:v>1.5883581374840001E-4</c:v>
                </c:pt>
                <c:pt idx="2886">
                  <c:v>1.5883573464368434E-4</c:v>
                </c:pt>
                <c:pt idx="2887">
                  <c:v>1.5883565584241401E-4</c:v>
                </c:pt>
                <c:pt idx="2888">
                  <c:v>1.5883557734343924E-4</c:v>
                </c:pt>
                <c:pt idx="2889">
                  <c:v>1.5883549914561467E-4</c:v>
                </c:pt>
                <c:pt idx="2890">
                  <c:v>1.5883542124779911E-4</c:v>
                </c:pt>
                <c:pt idx="2891">
                  <c:v>1.5883534364885565E-4</c:v>
                </c:pt>
                <c:pt idx="2892">
                  <c:v>1.5883526634765164E-4</c:v>
                </c:pt>
                <c:pt idx="2893">
                  <c:v>1.5883518934305867E-4</c:v>
                </c:pt>
                <c:pt idx="2894">
                  <c:v>1.5883511263395248E-4</c:v>
                </c:pt>
                <c:pt idx="2895">
                  <c:v>1.5883503621921309E-4</c:v>
                </c:pt>
                <c:pt idx="2896">
                  <c:v>1.5883496009772458E-4</c:v>
                </c:pt>
                <c:pt idx="2897">
                  <c:v>1.5883488426837535E-4</c:v>
                </c:pt>
                <c:pt idx="2898">
                  <c:v>1.5883480873005783E-4</c:v>
                </c:pt>
                <c:pt idx="2899">
                  <c:v>1.5883472275550221E-4</c:v>
                </c:pt>
                <c:pt idx="2900">
                  <c:v>1.5883464783711382E-4</c:v>
                </c:pt>
                <c:pt idx="2901">
                  <c:v>1.5883457320630317E-4</c:v>
                </c:pt>
                <c:pt idx="2902">
                  <c:v>1.5883449886197978E-4</c:v>
                </c:pt>
                <c:pt idx="2903">
                  <c:v>1.5883442480305718E-4</c:v>
                </c:pt>
                <c:pt idx="2904">
                  <c:v>1.5883435102845305E-4</c:v>
                </c:pt>
                <c:pt idx="2905">
                  <c:v>1.5883427753708899E-4</c:v>
                </c:pt>
                <c:pt idx="2906">
                  <c:v>1.5883420432789074E-4</c:v>
                </c:pt>
                <c:pt idx="2907">
                  <c:v>1.58834131399788E-4</c:v>
                </c:pt>
                <c:pt idx="2908">
                  <c:v>1.5883405875171446E-4</c:v>
                </c:pt>
                <c:pt idx="2909">
                  <c:v>1.5883398638260782E-4</c:v>
                </c:pt>
                <c:pt idx="2910">
                  <c:v>1.5883391429140974E-4</c:v>
                </c:pt>
                <c:pt idx="2911">
                  <c:v>1.5883384247706585E-4</c:v>
                </c:pt>
                <c:pt idx="2912">
                  <c:v>1.5883377093852568E-4</c:v>
                </c:pt>
                <c:pt idx="2913">
                  <c:v>1.5883369967474272E-4</c:v>
                </c:pt>
                <c:pt idx="2914">
                  <c:v>1.5883362868467435E-4</c:v>
                </c:pt>
                <c:pt idx="2915">
                  <c:v>1.5883355796728185E-4</c:v>
                </c:pt>
                <c:pt idx="2916">
                  <c:v>1.588334875215304E-4</c:v>
                </c:pt>
                <c:pt idx="2917">
                  <c:v>1.5883340734339953E-4</c:v>
                </c:pt>
                <c:pt idx="2918">
                  <c:v>1.5883333747626936E-4</c:v>
                </c:pt>
                <c:pt idx="2919">
                  <c:v>1.5883326787755303E-4</c:v>
                </c:pt>
                <c:pt idx="2920">
                  <c:v>1.5883319854623161E-4</c:v>
                </c:pt>
                <c:pt idx="2921">
                  <c:v>1.5883312948129004E-4</c:v>
                </c:pt>
                <c:pt idx="2922">
                  <c:v>1.5883306068171702E-4</c:v>
                </c:pt>
                <c:pt idx="2923">
                  <c:v>1.5883299214650503E-4</c:v>
                </c:pt>
                <c:pt idx="2924">
                  <c:v>1.5883292387465034E-4</c:v>
                </c:pt>
                <c:pt idx="2925">
                  <c:v>1.5883285586515292E-4</c:v>
                </c:pt>
                <c:pt idx="2926">
                  <c:v>1.5883278811701658E-4</c:v>
                </c:pt>
                <c:pt idx="2927">
                  <c:v>1.5883272062924874E-4</c:v>
                </c:pt>
                <c:pt idx="2928">
                  <c:v>1.5883265340086063E-4</c:v>
                </c:pt>
                <c:pt idx="2929">
                  <c:v>1.5883258643086711E-4</c:v>
                </c:pt>
                <c:pt idx="2930">
                  <c:v>1.5883251971828677E-4</c:v>
                </c:pt>
                <c:pt idx="2931">
                  <c:v>1.5883245326214188E-4</c:v>
                </c:pt>
                <c:pt idx="2932">
                  <c:v>1.588323870614583E-4</c:v>
                </c:pt>
                <c:pt idx="2933">
                  <c:v>1.5883232111526559E-4</c:v>
                </c:pt>
                <c:pt idx="2934">
                  <c:v>1.5883225542259695E-4</c:v>
                </c:pt>
                <c:pt idx="2935">
                  <c:v>1.5883218998248916E-4</c:v>
                </c:pt>
                <c:pt idx="2936">
                  <c:v>1.5883212479398266E-4</c:v>
                </c:pt>
                <c:pt idx="2937">
                  <c:v>1.5883205985612142E-4</c:v>
                </c:pt>
                <c:pt idx="2938">
                  <c:v>1.5883199516795302E-4</c:v>
                </c:pt>
                <c:pt idx="2939">
                  <c:v>1.5883193072852863E-4</c:v>
                </c:pt>
                <c:pt idx="2940">
                  <c:v>1.5883186653690293E-4</c:v>
                </c:pt>
                <c:pt idx="2941">
                  <c:v>1.5883180259213415E-4</c:v>
                </c:pt>
                <c:pt idx="2942">
                  <c:v>1.5883173889328403E-4</c:v>
                </c:pt>
                <c:pt idx="2943">
                  <c:v>1.588316754394179E-4</c:v>
                </c:pt>
                <c:pt idx="2944">
                  <c:v>1.5883161222960448E-4</c:v>
                </c:pt>
                <c:pt idx="2945">
                  <c:v>1.5883154926291609E-4</c:v>
                </c:pt>
                <c:pt idx="2946">
                  <c:v>1.5883148653842843E-4</c:v>
                </c:pt>
                <c:pt idx="2947">
                  <c:v>1.5883142405522072E-4</c:v>
                </c:pt>
                <c:pt idx="2948">
                  <c:v>1.5883136181237562E-4</c:v>
                </c:pt>
                <c:pt idx="2949">
                  <c:v>1.5883129980897919E-4</c:v>
                </c:pt>
                <c:pt idx="2950">
                  <c:v>1.5883123804412097E-4</c:v>
                </c:pt>
                <c:pt idx="2951">
                  <c:v>1.5883115022060238E-4</c:v>
                </c:pt>
                <c:pt idx="2952">
                  <c:v>1.5883108903128154E-4</c:v>
                </c:pt>
                <c:pt idx="2953">
                  <c:v>1.5883102807740307E-4</c:v>
                </c:pt>
                <c:pt idx="2954">
                  <c:v>1.5883096735807146E-4</c:v>
                </c:pt>
                <c:pt idx="2955">
                  <c:v>1.5883090687239464E-4</c:v>
                </c:pt>
                <c:pt idx="2956">
                  <c:v>1.5883084661948377E-4</c:v>
                </c:pt>
                <c:pt idx="2957">
                  <c:v>1.5883078659845347E-4</c:v>
                </c:pt>
                <c:pt idx="2958">
                  <c:v>1.588307268084216E-4</c:v>
                </c:pt>
                <c:pt idx="2959">
                  <c:v>1.5883066724850934E-4</c:v>
                </c:pt>
                <c:pt idx="2960">
                  <c:v>1.588306079178412E-4</c:v>
                </c:pt>
                <c:pt idx="2961">
                  <c:v>1.588305488155449E-4</c:v>
                </c:pt>
                <c:pt idx="2962">
                  <c:v>1.5883048994075148E-4</c:v>
                </c:pt>
                <c:pt idx="2963">
                  <c:v>1.5883043129259527E-4</c:v>
                </c:pt>
                <c:pt idx="2964">
                  <c:v>1.5883036454253976E-4</c:v>
                </c:pt>
                <c:pt idx="2965">
                  <c:v>1.5883030637713462E-4</c:v>
                </c:pt>
                <c:pt idx="2966">
                  <c:v>1.5883024843566697E-4</c:v>
                </c:pt>
                <c:pt idx="2967">
                  <c:v>1.5883019071728446E-4</c:v>
                </c:pt>
                <c:pt idx="2968">
                  <c:v>1.5883013322113797E-4</c:v>
                </c:pt>
                <c:pt idx="2969">
                  <c:v>1.5883007594638156E-4</c:v>
                </c:pt>
                <c:pt idx="2970">
                  <c:v>1.5883001889217246E-4</c:v>
                </c:pt>
                <c:pt idx="2971">
                  <c:v>1.5882996205767103E-4</c:v>
                </c:pt>
                <c:pt idx="2972">
                  <c:v>1.5882990544204082E-4</c:v>
                </c:pt>
                <c:pt idx="2973">
                  <c:v>1.5882984904444852E-4</c:v>
                </c:pt>
                <c:pt idx="2974">
                  <c:v>1.5882979286406396E-4</c:v>
                </c:pt>
                <c:pt idx="2975">
                  <c:v>1.5882973690005999E-4</c:v>
                </c:pt>
                <c:pt idx="2976">
                  <c:v>1.5882968115161271E-4</c:v>
                </c:pt>
                <c:pt idx="2977">
                  <c:v>1.5882962561790121E-4</c:v>
                </c:pt>
                <c:pt idx="2978">
                  <c:v>1.5882957029810768E-4</c:v>
                </c:pt>
                <c:pt idx="2979">
                  <c:v>1.5882951519141742E-4</c:v>
                </c:pt>
                <c:pt idx="2980">
                  <c:v>1.5882946029701877E-4</c:v>
                </c:pt>
                <c:pt idx="2981">
                  <c:v>1.5882940561410305E-4</c:v>
                </c:pt>
                <c:pt idx="2982">
                  <c:v>1.5882935114186475E-4</c:v>
                </c:pt>
                <c:pt idx="2983">
                  <c:v>1.5882929687950127E-4</c:v>
                </c:pt>
                <c:pt idx="2984">
                  <c:v>1.5882924282621306E-4</c:v>
                </c:pt>
                <c:pt idx="2985">
                  <c:v>1.588291889812036E-4</c:v>
                </c:pt>
                <c:pt idx="2986">
                  <c:v>1.5882913534367936E-4</c:v>
                </c:pt>
                <c:pt idx="2987">
                  <c:v>1.5882908191284972E-4</c:v>
                </c:pt>
                <c:pt idx="2988">
                  <c:v>1.5882902868792712E-4</c:v>
                </c:pt>
                <c:pt idx="2989">
                  <c:v>1.5882897566812693E-4</c:v>
                </c:pt>
                <c:pt idx="2990">
                  <c:v>1.5882892285266743E-4</c:v>
                </c:pt>
                <c:pt idx="2991">
                  <c:v>1.588288702407699E-4</c:v>
                </c:pt>
                <c:pt idx="2992">
                  <c:v>1.5882881783165848E-4</c:v>
                </c:pt>
                <c:pt idx="2993">
                  <c:v>1.5882876562456027E-4</c:v>
                </c:pt>
                <c:pt idx="2994">
                  <c:v>1.588287136187053E-4</c:v>
                </c:pt>
                <c:pt idx="2995">
                  <c:v>1.5882866181332641E-4</c:v>
                </c:pt>
                <c:pt idx="2996">
                  <c:v>1.5882861020765938E-4</c:v>
                </c:pt>
                <c:pt idx="2997">
                  <c:v>1.5882855880094287E-4</c:v>
                </c:pt>
                <c:pt idx="2998">
                  <c:v>1.5882850759241839E-4</c:v>
                </c:pt>
                <c:pt idx="2999">
                  <c:v>1.588284565813303E-4</c:v>
                </c:pt>
                <c:pt idx="3000">
                  <c:v>1.5882840576692577E-4</c:v>
                </c:pt>
                <c:pt idx="3001">
                  <c:v>1.5882835514845488E-4</c:v>
                </c:pt>
                <c:pt idx="3002">
                  <c:v>1.5882830472517044E-4</c:v>
                </c:pt>
                <c:pt idx="3003">
                  <c:v>1.5882825449632811E-4</c:v>
                </c:pt>
                <c:pt idx="3004">
                  <c:v>1.5882820446118639E-4</c:v>
                </c:pt>
                <c:pt idx="3005">
                  <c:v>1.588281546190065E-4</c:v>
                </c:pt>
                <c:pt idx="3006">
                  <c:v>1.5882810496905246E-4</c:v>
                </c:pt>
                <c:pt idx="3007">
                  <c:v>1.588280555105911E-4</c:v>
                </c:pt>
                <c:pt idx="3008">
                  <c:v>1.5882800624289194E-4</c:v>
                </c:pt>
                <c:pt idx="3009">
                  <c:v>1.5882795716522729E-4</c:v>
                </c:pt>
                <c:pt idx="3010">
                  <c:v>1.5882790827687223E-4</c:v>
                </c:pt>
                <c:pt idx="3011">
                  <c:v>1.5882785957710446E-4</c:v>
                </c:pt>
                <c:pt idx="3012">
                  <c:v>1.5882781106520453E-4</c:v>
                </c:pt>
                <c:pt idx="3013">
                  <c:v>1.5882776274045557E-4</c:v>
                </c:pt>
                <c:pt idx="3014">
                  <c:v>1.5882771460214355E-4</c:v>
                </c:pt>
                <c:pt idx="3015">
                  <c:v>1.5882766664955698E-4</c:v>
                </c:pt>
                <c:pt idx="3016">
                  <c:v>1.5882761888198716E-4</c:v>
                </c:pt>
                <c:pt idx="3017">
                  <c:v>1.58827571298728E-4</c:v>
                </c:pt>
                <c:pt idx="3018">
                  <c:v>1.5882752389907606E-4</c:v>
                </c:pt>
                <c:pt idx="3019">
                  <c:v>1.5882747668233063E-4</c:v>
                </c:pt>
                <c:pt idx="3020">
                  <c:v>1.588274296477935E-4</c:v>
                </c:pt>
                <c:pt idx="3021">
                  <c:v>1.5882738279476925E-4</c:v>
                </c:pt>
                <c:pt idx="3022">
                  <c:v>1.5882733612256492E-4</c:v>
                </c:pt>
                <c:pt idx="3023">
                  <c:v>1.588272896304903E-4</c:v>
                </c:pt>
                <c:pt idx="3024">
                  <c:v>1.5882724331785767E-4</c:v>
                </c:pt>
                <c:pt idx="3025">
                  <c:v>1.5882719718398198E-4</c:v>
                </c:pt>
                <c:pt idx="3026">
                  <c:v>1.5882715122818072E-4</c:v>
                </c:pt>
                <c:pt idx="3027">
                  <c:v>1.5882710544977392E-4</c:v>
                </c:pt>
                <c:pt idx="3028">
                  <c:v>1.5882705984808425E-4</c:v>
                </c:pt>
                <c:pt idx="3029">
                  <c:v>1.5882701442243685E-4</c:v>
                </c:pt>
                <c:pt idx="3030">
                  <c:v>1.5882696917215948E-4</c:v>
                </c:pt>
                <c:pt idx="3031">
                  <c:v>1.5882692409658239E-4</c:v>
                </c:pt>
                <c:pt idx="3032">
                  <c:v>1.5882687919503832E-4</c:v>
                </c:pt>
                <c:pt idx="3033">
                  <c:v>1.5882683446686262E-4</c:v>
                </c:pt>
                <c:pt idx="3034">
                  <c:v>1.5882678991139304E-4</c:v>
                </c:pt>
                <c:pt idx="3035">
                  <c:v>1.5882674552796988E-4</c:v>
                </c:pt>
                <c:pt idx="3036">
                  <c:v>1.5882670131593592E-4</c:v>
                </c:pt>
                <c:pt idx="3037">
                  <c:v>1.5882665727463645E-4</c:v>
                </c:pt>
                <c:pt idx="3038">
                  <c:v>1.5882661340341916E-4</c:v>
                </c:pt>
                <c:pt idx="3039">
                  <c:v>1.5882656970163424E-4</c:v>
                </c:pt>
                <c:pt idx="3040">
                  <c:v>1.5882652616863431E-4</c:v>
                </c:pt>
                <c:pt idx="3041">
                  <c:v>1.5882648280377449E-4</c:v>
                </c:pt>
                <c:pt idx="3042">
                  <c:v>1.5882643960641221E-4</c:v>
                </c:pt>
                <c:pt idx="3043">
                  <c:v>1.5882639657590746E-4</c:v>
                </c:pt>
                <c:pt idx="3044">
                  <c:v>1.5882635371162256E-4</c:v>
                </c:pt>
                <c:pt idx="3045">
                  <c:v>1.5882631101292224E-4</c:v>
                </c:pt>
                <c:pt idx="3046">
                  <c:v>1.5882626847917367E-4</c:v>
                </c:pt>
                <c:pt idx="3047">
                  <c:v>1.5882622610974636E-4</c:v>
                </c:pt>
                <c:pt idx="3048">
                  <c:v>1.5882618390401223E-4</c:v>
                </c:pt>
                <c:pt idx="3049">
                  <c:v>1.5882614186134555E-4</c:v>
                </c:pt>
                <c:pt idx="3050">
                  <c:v>1.5882609998112292E-4</c:v>
                </c:pt>
                <c:pt idx="3051">
                  <c:v>1.5882605826272338E-4</c:v>
                </c:pt>
                <c:pt idx="3052">
                  <c:v>1.5882601670552822E-4</c:v>
                </c:pt>
                <c:pt idx="3053">
                  <c:v>1.5882597530892116E-4</c:v>
                </c:pt>
                <c:pt idx="3054">
                  <c:v>1.588259340722881E-4</c:v>
                </c:pt>
                <c:pt idx="3055">
                  <c:v>1.5882589299501745E-4</c:v>
                </c:pt>
                <c:pt idx="3056">
                  <c:v>1.5882585207649974E-4</c:v>
                </c:pt>
                <c:pt idx="3057">
                  <c:v>1.5882581131612794E-4</c:v>
                </c:pt>
                <c:pt idx="3058">
                  <c:v>1.5882577071329722E-4</c:v>
                </c:pt>
                <c:pt idx="3059">
                  <c:v>1.5882573026740508E-4</c:v>
                </c:pt>
                <c:pt idx="3060">
                  <c:v>1.588256899778513E-4</c:v>
                </c:pt>
                <c:pt idx="3061">
                  <c:v>1.588256498440379E-4</c:v>
                </c:pt>
                <c:pt idx="3062">
                  <c:v>1.5882560986536914E-4</c:v>
                </c:pt>
                <c:pt idx="3063">
                  <c:v>1.5882557004125159E-4</c:v>
                </c:pt>
                <c:pt idx="3064">
                  <c:v>1.5882553037109402E-4</c:v>
                </c:pt>
                <c:pt idx="3065">
                  <c:v>1.5882549085430742E-4</c:v>
                </c:pt>
                <c:pt idx="3066">
                  <c:v>1.5882545149030502E-4</c:v>
                </c:pt>
                <c:pt idx="3067">
                  <c:v>1.588254122785023E-4</c:v>
                </c:pt>
                <c:pt idx="3068">
                  <c:v>1.588253732183169E-4</c:v>
                </c:pt>
                <c:pt idx="3069">
                  <c:v>1.5882533430916867E-4</c:v>
                </c:pt>
                <c:pt idx="3070">
                  <c:v>1.5882529555047965E-4</c:v>
                </c:pt>
                <c:pt idx="3071">
                  <c:v>1.588252569416741E-4</c:v>
                </c:pt>
                <c:pt idx="3072">
                  <c:v>1.5882521848217839E-4</c:v>
                </c:pt>
                <c:pt idx="3073">
                  <c:v>1.588251801714211E-4</c:v>
                </c:pt>
                <c:pt idx="3074">
                  <c:v>1.5882514200883297E-4</c:v>
                </c:pt>
                <c:pt idx="3075">
                  <c:v>1.5882510399384687E-4</c:v>
                </c:pt>
                <c:pt idx="3076">
                  <c:v>1.5882506612589783E-4</c:v>
                </c:pt>
                <c:pt idx="3077">
                  <c:v>1.5882502840442299E-4</c:v>
                </c:pt>
                <c:pt idx="3078">
                  <c:v>1.5882499082886168E-4</c:v>
                </c:pt>
                <c:pt idx="3079">
                  <c:v>1.5882495339865525E-4</c:v>
                </c:pt>
                <c:pt idx="3080">
                  <c:v>1.5882491611324726E-4</c:v>
                </c:pt>
                <c:pt idx="3081">
                  <c:v>1.5882487897208328E-4</c:v>
                </c:pt>
                <c:pt idx="3082">
                  <c:v>1.5882484197461108E-4</c:v>
                </c:pt>
                <c:pt idx="3083">
                  <c:v>1.5882480512028043E-4</c:v>
                </c:pt>
                <c:pt idx="3084">
                  <c:v>1.5882476840854321E-4</c:v>
                </c:pt>
                <c:pt idx="3085">
                  <c:v>1.5882473183885339E-4</c:v>
                </c:pt>
                <c:pt idx="3086">
                  <c:v>1.5882469541066699E-4</c:v>
                </c:pt>
                <c:pt idx="3087">
                  <c:v>1.5882465912344206E-4</c:v>
                </c:pt>
                <c:pt idx="3088">
                  <c:v>1.5882462297663874E-4</c:v>
                </c:pt>
                <c:pt idx="3089">
                  <c:v>1.5882458696971918E-4</c:v>
                </c:pt>
                <c:pt idx="3090">
                  <c:v>1.5882455110214762E-4</c:v>
                </c:pt>
                <c:pt idx="3091">
                  <c:v>1.5882451537339024E-4</c:v>
                </c:pt>
                <c:pt idx="3092">
                  <c:v>1.5882447978291531E-4</c:v>
                </c:pt>
                <c:pt idx="3093">
                  <c:v>1.5882444433019306E-4</c:v>
                </c:pt>
                <c:pt idx="3094">
                  <c:v>1.5882440901469579E-4</c:v>
                </c:pt>
                <c:pt idx="3095">
                  <c:v>1.5882437383589774E-4</c:v>
                </c:pt>
                <c:pt idx="3096">
                  <c:v>1.5882433879327515E-4</c:v>
                </c:pt>
                <c:pt idx="3097">
                  <c:v>1.5882430388630624E-4</c:v>
                </c:pt>
                <c:pt idx="3098">
                  <c:v>1.5882426911447122E-4</c:v>
                </c:pt>
                <c:pt idx="3099">
                  <c:v>1.5882423447725224E-4</c:v>
                </c:pt>
                <c:pt idx="3100">
                  <c:v>1.5882419997413345E-4</c:v>
                </c:pt>
                <c:pt idx="3101">
                  <c:v>1.5882416560460095E-4</c:v>
                </c:pt>
                <c:pt idx="3102">
                  <c:v>1.5882413136814269E-4</c:v>
                </c:pt>
                <c:pt idx="3103">
                  <c:v>1.5882409726424869E-4</c:v>
                </c:pt>
                <c:pt idx="3104">
                  <c:v>1.5882406329241085E-4</c:v>
                </c:pt>
                <c:pt idx="3105">
                  <c:v>1.5882402945212293E-4</c:v>
                </c:pt>
                <c:pt idx="3106">
                  <c:v>1.5882399574288072E-4</c:v>
                </c:pt>
                <c:pt idx="3107">
                  <c:v>1.5882396216418182E-4</c:v>
                </c:pt>
                <c:pt idx="3108">
                  <c:v>1.5882392871552578E-4</c:v>
                </c:pt>
                <c:pt idx="3109">
                  <c:v>1.5882389539641407E-4</c:v>
                </c:pt>
                <c:pt idx="3110">
                  <c:v>1.5882386220634996E-4</c:v>
                </c:pt>
                <c:pt idx="3111">
                  <c:v>1.5882382914483869E-4</c:v>
                </c:pt>
                <c:pt idx="3112">
                  <c:v>1.5882379621138734E-4</c:v>
                </c:pt>
                <c:pt idx="3113">
                  <c:v>1.5882376340550482E-4</c:v>
                </c:pt>
                <c:pt idx="3114">
                  <c:v>1.5882373072670199E-4</c:v>
                </c:pt>
                <c:pt idx="3115">
                  <c:v>1.5882369817449147E-4</c:v>
                </c:pt>
                <c:pt idx="3116">
                  <c:v>1.5882366574838775E-4</c:v>
                </c:pt>
                <c:pt idx="3117">
                  <c:v>1.5882363344790721E-4</c:v>
                </c:pt>
                <c:pt idx="3118">
                  <c:v>1.5882360127256802E-4</c:v>
                </c:pt>
                <c:pt idx="3119">
                  <c:v>1.5882356922189016E-4</c:v>
                </c:pt>
                <c:pt idx="3120">
                  <c:v>1.5882353729539545E-4</c:v>
                </c:pt>
                <c:pt idx="3121">
                  <c:v>1.5882350549260754E-4</c:v>
                </c:pt>
                <c:pt idx="3122">
                  <c:v>1.5882347381305183E-4</c:v>
                </c:pt>
                <c:pt idx="3123">
                  <c:v>1.5882344225625559E-4</c:v>
                </c:pt>
                <c:pt idx="3124">
                  <c:v>1.5882341082174784E-4</c:v>
                </c:pt>
                <c:pt idx="3125">
                  <c:v>1.5882337504573532E-4</c:v>
                </c:pt>
                <c:pt idx="3126">
                  <c:v>1.5882334387169665E-4</c:v>
                </c:pt>
                <c:pt idx="3127">
                  <c:v>1.5882331281847785E-4</c:v>
                </c:pt>
                <c:pt idx="3128">
                  <c:v>1.5882328188561527E-4</c:v>
                </c:pt>
                <c:pt idx="3129">
                  <c:v>1.5882325107264707E-4</c:v>
                </c:pt>
                <c:pt idx="3130">
                  <c:v>1.5882322037911312E-4</c:v>
                </c:pt>
                <c:pt idx="3131">
                  <c:v>1.5882318980455504E-4</c:v>
                </c:pt>
                <c:pt idx="3132">
                  <c:v>1.5882315934851623E-4</c:v>
                </c:pt>
                <c:pt idx="3133">
                  <c:v>1.5882312901054175E-4</c:v>
                </c:pt>
                <c:pt idx="3134">
                  <c:v>1.5882309879017842E-4</c:v>
                </c:pt>
                <c:pt idx="3135">
                  <c:v>1.5882306868697483E-4</c:v>
                </c:pt>
                <c:pt idx="3136">
                  <c:v>1.5882303870048118E-4</c:v>
                </c:pt>
                <c:pt idx="3137">
                  <c:v>1.5882300883024943E-4</c:v>
                </c:pt>
                <c:pt idx="3138">
                  <c:v>1.5882297907583327E-4</c:v>
                </c:pt>
                <c:pt idx="3139">
                  <c:v>1.5882294943678804E-4</c:v>
                </c:pt>
                <c:pt idx="3140">
                  <c:v>1.5882291991267076E-4</c:v>
                </c:pt>
                <c:pt idx="3141">
                  <c:v>1.5882289050304015E-4</c:v>
                </c:pt>
                <c:pt idx="3142">
                  <c:v>1.5882286120745662E-4</c:v>
                </c:pt>
                <c:pt idx="3143">
                  <c:v>1.5882283202548218E-4</c:v>
                </c:pt>
                <c:pt idx="3144">
                  <c:v>1.5882280295668062E-4</c:v>
                </c:pt>
                <c:pt idx="3145">
                  <c:v>1.5882277400061727E-4</c:v>
                </c:pt>
                <c:pt idx="3146">
                  <c:v>1.5882274515685915E-4</c:v>
                </c:pt>
                <c:pt idx="3147">
                  <c:v>1.5882271642497496E-4</c:v>
                </c:pt>
                <c:pt idx="3148">
                  <c:v>1.5882268780453498E-4</c:v>
                </c:pt>
                <c:pt idx="3149">
                  <c:v>1.5882265929511113E-4</c:v>
                </c:pt>
                <c:pt idx="3150">
                  <c:v>1.5882263089627701E-4</c:v>
                </c:pt>
                <c:pt idx="3151">
                  <c:v>1.5882260260760778E-4</c:v>
                </c:pt>
                <c:pt idx="3152">
                  <c:v>1.5882257442868022E-4</c:v>
                </c:pt>
                <c:pt idx="3153">
                  <c:v>1.5882254635907271E-4</c:v>
                </c:pt>
                <c:pt idx="3154">
                  <c:v>1.5882251839836528E-4</c:v>
                </c:pt>
                <c:pt idx="3155">
                  <c:v>1.5882249054613952E-4</c:v>
                </c:pt>
                <c:pt idx="3156">
                  <c:v>1.588224628019786E-4</c:v>
                </c:pt>
                <c:pt idx="3157">
                  <c:v>1.5882243516546728E-4</c:v>
                </c:pt>
                <c:pt idx="3158">
                  <c:v>1.5882240763619192E-4</c:v>
                </c:pt>
                <c:pt idx="3159">
                  <c:v>1.5882237630494367E-4</c:v>
                </c:pt>
                <c:pt idx="3160">
                  <c:v>1.5882234900407394E-4</c:v>
                </c:pt>
                <c:pt idx="3161">
                  <c:v>1.588223218091503E-4</c:v>
                </c:pt>
                <c:pt idx="3162">
                  <c:v>1.588222947197655E-4</c:v>
                </c:pt>
                <c:pt idx="3163">
                  <c:v>1.5882226773551394E-4</c:v>
                </c:pt>
                <c:pt idx="3164">
                  <c:v>1.5882224085599149E-4</c:v>
                </c:pt>
                <c:pt idx="3165">
                  <c:v>1.588222140807956E-4</c:v>
                </c:pt>
                <c:pt idx="3166">
                  <c:v>1.5882218740952521E-4</c:v>
                </c:pt>
                <c:pt idx="3167">
                  <c:v>1.5882216084178082E-4</c:v>
                </c:pt>
                <c:pt idx="3168">
                  <c:v>1.5882213437716443E-4</c:v>
                </c:pt>
                <c:pt idx="3169">
                  <c:v>1.5882210801527953E-4</c:v>
                </c:pt>
                <c:pt idx="3170">
                  <c:v>1.5882208175573115E-4</c:v>
                </c:pt>
                <c:pt idx="3171">
                  <c:v>1.5882205559812583E-4</c:v>
                </c:pt>
                <c:pt idx="3172">
                  <c:v>1.5882202954207157E-4</c:v>
                </c:pt>
                <c:pt idx="3173">
                  <c:v>1.5882200358717787E-4</c:v>
                </c:pt>
                <c:pt idx="3174">
                  <c:v>1.5882197773305572E-4</c:v>
                </c:pt>
                <c:pt idx="3175">
                  <c:v>1.588219519793176E-4</c:v>
                </c:pt>
                <c:pt idx="3176">
                  <c:v>1.5882192632557743E-4</c:v>
                </c:pt>
                <c:pt idx="3177">
                  <c:v>1.5882190077145064E-4</c:v>
                </c:pt>
                <c:pt idx="3178">
                  <c:v>1.5882187531655409E-4</c:v>
                </c:pt>
                <c:pt idx="3179">
                  <c:v>1.588218499605061E-4</c:v>
                </c:pt>
                <c:pt idx="3180">
                  <c:v>1.5882182470292644E-4</c:v>
                </c:pt>
                <c:pt idx="3181">
                  <c:v>1.5882179954343636E-4</c:v>
                </c:pt>
                <c:pt idx="3182">
                  <c:v>1.5882177448165848E-4</c:v>
                </c:pt>
                <c:pt idx="3183">
                  <c:v>1.5882174951721694E-4</c:v>
                </c:pt>
                <c:pt idx="3184">
                  <c:v>1.5882172464973726E-4</c:v>
                </c:pt>
                <c:pt idx="3185">
                  <c:v>1.5882169987884638E-4</c:v>
                </c:pt>
                <c:pt idx="3186">
                  <c:v>1.5882167520417267E-4</c:v>
                </c:pt>
                <c:pt idx="3187">
                  <c:v>1.5882165062534591E-4</c:v>
                </c:pt>
                <c:pt idx="3188">
                  <c:v>1.5882162614199729E-4</c:v>
                </c:pt>
                <c:pt idx="3189">
                  <c:v>1.5882160175375941E-4</c:v>
                </c:pt>
                <c:pt idx="3190">
                  <c:v>1.5882157746026625E-4</c:v>
                </c:pt>
                <c:pt idx="3191">
                  <c:v>1.5882155326115322E-4</c:v>
                </c:pt>
                <c:pt idx="3192">
                  <c:v>1.5882152915605707E-4</c:v>
                </c:pt>
                <c:pt idx="3193">
                  <c:v>1.5882150514461596E-4</c:v>
                </c:pt>
                <c:pt idx="3194">
                  <c:v>1.5882148122646939E-4</c:v>
                </c:pt>
                <c:pt idx="3195">
                  <c:v>1.588214574012583E-4</c:v>
                </c:pt>
                <c:pt idx="3196">
                  <c:v>1.5882143366862493E-4</c:v>
                </c:pt>
                <c:pt idx="3197">
                  <c:v>1.5882141002821292E-4</c:v>
                </c:pt>
                <c:pt idx="3198">
                  <c:v>1.5882138647966727E-4</c:v>
                </c:pt>
                <c:pt idx="3199">
                  <c:v>1.5882136302263429E-4</c:v>
                </c:pt>
                <c:pt idx="3200">
                  <c:v>1.5882133965676166E-4</c:v>
                </c:pt>
                <c:pt idx="3201">
                  <c:v>1.5882131638169844E-4</c:v>
                </c:pt>
                <c:pt idx="3202">
                  <c:v>1.5882129319709493E-4</c:v>
                </c:pt>
                <c:pt idx="3203">
                  <c:v>1.5882127010260287E-4</c:v>
                </c:pt>
                <c:pt idx="3204">
                  <c:v>1.5882124709787525E-4</c:v>
                </c:pt>
                <c:pt idx="3205">
                  <c:v>1.5882122418256641E-4</c:v>
                </c:pt>
                <c:pt idx="3206">
                  <c:v>1.5882120135633199E-4</c:v>
                </c:pt>
                <c:pt idx="3207">
                  <c:v>1.5882117861882897E-4</c:v>
                </c:pt>
                <c:pt idx="3208">
                  <c:v>1.5882115596971562E-4</c:v>
                </c:pt>
                <c:pt idx="3209">
                  <c:v>1.5882113340865149E-4</c:v>
                </c:pt>
                <c:pt idx="3210">
                  <c:v>1.5882111093529748E-4</c:v>
                </c:pt>
                <c:pt idx="3211">
                  <c:v>1.5882108535843109E-4</c:v>
                </c:pt>
                <c:pt idx="3212">
                  <c:v>1.5882106307189131E-4</c:v>
                </c:pt>
                <c:pt idx="3213">
                  <c:v>1.5882104087200415E-4</c:v>
                </c:pt>
                <c:pt idx="3214">
                  <c:v>1.5882101875843582E-4</c:v>
                </c:pt>
                <c:pt idx="3215">
                  <c:v>1.5882099673085378E-4</c:v>
                </c:pt>
                <c:pt idx="3216">
                  <c:v>1.5882097478892672E-4</c:v>
                </c:pt>
                <c:pt idx="3217">
                  <c:v>1.5882095293232466E-4</c:v>
                </c:pt>
                <c:pt idx="3218">
                  <c:v>1.5882093116071884E-4</c:v>
                </c:pt>
                <c:pt idx="3219">
                  <c:v>1.5882090947378174E-4</c:v>
                </c:pt>
                <c:pt idx="3220">
                  <c:v>1.5882088787118711E-4</c:v>
                </c:pt>
                <c:pt idx="3221">
                  <c:v>1.5882086635260991E-4</c:v>
                </c:pt>
                <c:pt idx="3222">
                  <c:v>1.5882084491772641E-4</c:v>
                </c:pt>
                <c:pt idx="3223">
                  <c:v>1.5882082356621403E-4</c:v>
                </c:pt>
                <c:pt idx="3224">
                  <c:v>1.5882079018150877E-4</c:v>
                </c:pt>
                <c:pt idx="3225">
                  <c:v>1.5882076904290686E-4</c:v>
                </c:pt>
                <c:pt idx="3226">
                  <c:v>1.5882074798653415E-4</c:v>
                </c:pt>
                <c:pt idx="3227">
                  <c:v>1.588207270120737E-4</c:v>
                </c:pt>
                <c:pt idx="3228">
                  <c:v>1.5882070611920971E-4</c:v>
                </c:pt>
                <c:pt idx="3229">
                  <c:v>1.5882068530762768E-4</c:v>
                </c:pt>
                <c:pt idx="3230">
                  <c:v>1.5882066457701424E-4</c:v>
                </c:pt>
                <c:pt idx="3231">
                  <c:v>1.5882064392705724E-4</c:v>
                </c:pt>
                <c:pt idx="3232">
                  <c:v>1.5882062335744571E-4</c:v>
                </c:pt>
                <c:pt idx="3233">
                  <c:v>1.5882060286786988E-4</c:v>
                </c:pt>
                <c:pt idx="3234">
                  <c:v>1.5882058245802113E-4</c:v>
                </c:pt>
                <c:pt idx="3235">
                  <c:v>1.5882056212759206E-4</c:v>
                </c:pt>
                <c:pt idx="3236">
                  <c:v>1.5882054187627644E-4</c:v>
                </c:pt>
                <c:pt idx="3237">
                  <c:v>1.5882052170376913E-4</c:v>
                </c:pt>
                <c:pt idx="3238">
                  <c:v>1.5882050160976628E-4</c:v>
                </c:pt>
                <c:pt idx="3239">
                  <c:v>1.5882048159396507E-4</c:v>
                </c:pt>
                <c:pt idx="3240">
                  <c:v>1.5882046165606394E-4</c:v>
                </c:pt>
                <c:pt idx="3241">
                  <c:v>1.5882044179576241E-4</c:v>
                </c:pt>
                <c:pt idx="3242">
                  <c:v>1.5882042201276119E-4</c:v>
                </c:pt>
                <c:pt idx="3243">
                  <c:v>1.588204023067621E-4</c:v>
                </c:pt>
                <c:pt idx="3244">
                  <c:v>1.5882038267746814E-4</c:v>
                </c:pt>
                <c:pt idx="3245">
                  <c:v>1.5882036312458338E-4</c:v>
                </c:pt>
                <c:pt idx="3246">
                  <c:v>1.5882034364781306E-4</c:v>
                </c:pt>
                <c:pt idx="3247">
                  <c:v>1.5882032424686357E-4</c:v>
                </c:pt>
                <c:pt idx="3248">
                  <c:v>1.5882030492144237E-4</c:v>
                </c:pt>
                <c:pt idx="3249">
                  <c:v>1.5882028567125805E-4</c:v>
                </c:pt>
                <c:pt idx="3250">
                  <c:v>1.5882026649602032E-4</c:v>
                </c:pt>
                <c:pt idx="3251">
                  <c:v>1.5882024739543999E-4</c:v>
                </c:pt>
                <c:pt idx="3252">
                  <c:v>1.5882022836922899E-4</c:v>
                </c:pt>
                <c:pt idx="3253">
                  <c:v>1.5882020941710033E-4</c:v>
                </c:pt>
                <c:pt idx="3254">
                  <c:v>1.5882019053876811E-4</c:v>
                </c:pt>
                <c:pt idx="3255">
                  <c:v>1.5882017173394759E-4</c:v>
                </c:pt>
                <c:pt idx="3256">
                  <c:v>1.5882015300235501E-4</c:v>
                </c:pt>
                <c:pt idx="3257">
                  <c:v>1.5882013434370776E-4</c:v>
                </c:pt>
                <c:pt idx="3258">
                  <c:v>1.5882011575772432E-4</c:v>
                </c:pt>
                <c:pt idx="3259">
                  <c:v>1.5882009724412416E-4</c:v>
                </c:pt>
                <c:pt idx="3260">
                  <c:v>1.5882007880262794E-4</c:v>
                </c:pt>
                <c:pt idx="3261">
                  <c:v>1.588200604329573E-4</c:v>
                </c:pt>
                <c:pt idx="3262">
                  <c:v>1.5882004213483498E-4</c:v>
                </c:pt>
                <c:pt idx="3263">
                  <c:v>1.5882002390798475E-4</c:v>
                </c:pt>
                <c:pt idx="3264">
                  <c:v>1.5882000575213146E-4</c:v>
                </c:pt>
                <c:pt idx="3265">
                  <c:v>1.5881998766700104E-4</c:v>
                </c:pt>
                <c:pt idx="3266">
                  <c:v>1.5881996965232036E-4</c:v>
                </c:pt>
                <c:pt idx="3267">
                  <c:v>1.5881995170781749E-4</c:v>
                </c:pt>
                <c:pt idx="3268">
                  <c:v>1.5881993383322137E-4</c:v>
                </c:pt>
                <c:pt idx="3269">
                  <c:v>1.5881991602826213E-4</c:v>
                </c:pt>
                <c:pt idx="3270">
                  <c:v>1.5881989829267081E-4</c:v>
                </c:pt>
                <c:pt idx="3271">
                  <c:v>1.5881988062617955E-4</c:v>
                </c:pt>
                <c:pt idx="3272">
                  <c:v>1.5881986302852149E-4</c:v>
                </c:pt>
                <c:pt idx="3273">
                  <c:v>1.5881984549943076E-4</c:v>
                </c:pt>
                <c:pt idx="3274">
                  <c:v>1.588198280386426E-4</c:v>
                </c:pt>
                <c:pt idx="3275">
                  <c:v>1.5881981064589312E-4</c:v>
                </c:pt>
                <c:pt idx="3276">
                  <c:v>1.5881979332091958E-4</c:v>
                </c:pt>
                <c:pt idx="3277">
                  <c:v>1.5881977606346014E-4</c:v>
                </c:pt>
                <c:pt idx="3278">
                  <c:v>1.5881975887325402E-4</c:v>
                </c:pt>
                <c:pt idx="3279">
                  <c:v>1.5881974175004142E-4</c:v>
                </c:pt>
                <c:pt idx="3280">
                  <c:v>1.588197246935635E-4</c:v>
                </c:pt>
                <c:pt idx="3281">
                  <c:v>1.5881970770356249E-4</c:v>
                </c:pt>
                <c:pt idx="3282">
                  <c:v>1.5881969077978151E-4</c:v>
                </c:pt>
                <c:pt idx="3283">
                  <c:v>1.5881967392196471E-4</c:v>
                </c:pt>
                <c:pt idx="3284">
                  <c:v>1.5881965712985724E-4</c:v>
                </c:pt>
                <c:pt idx="3285">
                  <c:v>1.588196404032052E-4</c:v>
                </c:pt>
                <c:pt idx="3286">
                  <c:v>1.5881962374175563E-4</c:v>
                </c:pt>
                <c:pt idx="3287">
                  <c:v>1.5881960714525661E-4</c:v>
                </c:pt>
                <c:pt idx="3288">
                  <c:v>1.5881959061345708E-4</c:v>
                </c:pt>
                <c:pt idx="3289">
                  <c:v>1.5881957414610705E-4</c:v>
                </c:pt>
                <c:pt idx="3290">
                  <c:v>1.5881955774295741E-4</c:v>
                </c:pt>
                <c:pt idx="3291">
                  <c:v>1.5881954140376005E-4</c:v>
                </c:pt>
                <c:pt idx="3292">
                  <c:v>1.5881952512826779E-4</c:v>
                </c:pt>
                <c:pt idx="3293">
                  <c:v>1.5881950891623436E-4</c:v>
                </c:pt>
                <c:pt idx="3294">
                  <c:v>1.5881949276741448E-4</c:v>
                </c:pt>
                <c:pt idx="3295">
                  <c:v>1.5881947668156381E-4</c:v>
                </c:pt>
                <c:pt idx="3296">
                  <c:v>1.5881946065843892E-4</c:v>
                </c:pt>
                <c:pt idx="3297">
                  <c:v>1.5881944469779732E-4</c:v>
                </c:pt>
                <c:pt idx="3298">
                  <c:v>1.5881942879939742E-4</c:v>
                </c:pt>
                <c:pt idx="3299">
                  <c:v>1.5881941296299861E-4</c:v>
                </c:pt>
                <c:pt idx="3300">
                  <c:v>1.5881939718836115E-4</c:v>
                </c:pt>
                <c:pt idx="3301">
                  <c:v>1.5881938147524629E-4</c:v>
                </c:pt>
                <c:pt idx="3302">
                  <c:v>1.5881936582341609E-4</c:v>
                </c:pt>
                <c:pt idx="3303">
                  <c:v>1.5881935023263357E-4</c:v>
                </c:pt>
                <c:pt idx="3304">
                  <c:v>1.5881933470266268E-4</c:v>
                </c:pt>
                <c:pt idx="3305">
                  <c:v>1.5881931923326825E-4</c:v>
                </c:pt>
                <c:pt idx="3306">
                  <c:v>1.5881930382421601E-4</c:v>
                </c:pt>
                <c:pt idx="3307">
                  <c:v>1.588192884752726E-4</c:v>
                </c:pt>
                <c:pt idx="3308">
                  <c:v>1.5881927318620555E-4</c:v>
                </c:pt>
                <c:pt idx="3309">
                  <c:v>1.5881925795678322E-4</c:v>
                </c:pt>
                <c:pt idx="3310">
                  <c:v>1.5881924278677496E-4</c:v>
                </c:pt>
                <c:pt idx="3311">
                  <c:v>1.5881922767595094E-4</c:v>
                </c:pt>
                <c:pt idx="3312">
                  <c:v>1.5881921262408223E-4</c:v>
                </c:pt>
                <c:pt idx="3313">
                  <c:v>1.5881919763094073E-4</c:v>
                </c:pt>
                <c:pt idx="3314">
                  <c:v>1.5881918269629929E-4</c:v>
                </c:pt>
                <c:pt idx="3315">
                  <c:v>1.5881916781993157E-4</c:v>
                </c:pt>
                <c:pt idx="3316">
                  <c:v>1.5881915300161215E-4</c:v>
                </c:pt>
                <c:pt idx="3317">
                  <c:v>1.588191382411164E-4</c:v>
                </c:pt>
                <c:pt idx="3318">
                  <c:v>1.5881912353822063E-4</c:v>
                </c:pt>
                <c:pt idx="3319">
                  <c:v>1.5881910889270192E-4</c:v>
                </c:pt>
                <c:pt idx="3320">
                  <c:v>1.588190943043383E-4</c:v>
                </c:pt>
                <c:pt idx="3321">
                  <c:v>1.5881907977290856E-4</c:v>
                </c:pt>
                <c:pt idx="3322">
                  <c:v>1.588190652981924E-4</c:v>
                </c:pt>
                <c:pt idx="3323">
                  <c:v>1.5881905087997036E-4</c:v>
                </c:pt>
                <c:pt idx="3324">
                  <c:v>1.5881903651802375E-4</c:v>
                </c:pt>
                <c:pt idx="3325">
                  <c:v>1.5881902221213484E-4</c:v>
                </c:pt>
                <c:pt idx="3326">
                  <c:v>1.588190079620866E-4</c:v>
                </c:pt>
                <c:pt idx="3327">
                  <c:v>1.5881899376766294E-4</c:v>
                </c:pt>
                <c:pt idx="3328">
                  <c:v>1.5881897962864854E-4</c:v>
                </c:pt>
                <c:pt idx="3329">
                  <c:v>1.5881896554482893E-4</c:v>
                </c:pt>
                <c:pt idx="3330">
                  <c:v>1.588189515159904E-4</c:v>
                </c:pt>
                <c:pt idx="3331">
                  <c:v>1.5881893754192018E-4</c:v>
                </c:pt>
                <c:pt idx="3332">
                  <c:v>1.5881892362240623E-4</c:v>
                </c:pt>
                <c:pt idx="3333">
                  <c:v>1.5881890975723729E-4</c:v>
                </c:pt>
                <c:pt idx="3334">
                  <c:v>1.5881889594620299E-4</c:v>
                </c:pt>
                <c:pt idx="3335">
                  <c:v>1.5881888218909374E-4</c:v>
                </c:pt>
                <c:pt idx="3336">
                  <c:v>1.5881886848570075E-4</c:v>
                </c:pt>
                <c:pt idx="3337">
                  <c:v>1.5881885483581601E-4</c:v>
                </c:pt>
                <c:pt idx="3338">
                  <c:v>1.5881884123923235E-4</c:v>
                </c:pt>
                <c:pt idx="3339">
                  <c:v>1.5881882769574332E-4</c:v>
                </c:pt>
                <c:pt idx="3340">
                  <c:v>1.5881881420514335E-4</c:v>
                </c:pt>
                <c:pt idx="3341">
                  <c:v>1.5881880076722762E-4</c:v>
                </c:pt>
                <c:pt idx="3342">
                  <c:v>1.5881878738179206E-4</c:v>
                </c:pt>
                <c:pt idx="3343">
                  <c:v>1.5881877404863343E-4</c:v>
                </c:pt>
                <c:pt idx="3344">
                  <c:v>1.5881876076754927E-4</c:v>
                </c:pt>
                <c:pt idx="3345">
                  <c:v>1.5881874753833787E-4</c:v>
                </c:pt>
                <c:pt idx="3346">
                  <c:v>1.5881873436079832E-4</c:v>
                </c:pt>
                <c:pt idx="3347">
                  <c:v>1.5881872123473044E-4</c:v>
                </c:pt>
                <c:pt idx="3348">
                  <c:v>1.5881870815993485E-4</c:v>
                </c:pt>
                <c:pt idx="3349">
                  <c:v>1.5881869513621291E-4</c:v>
                </c:pt>
                <c:pt idx="3350">
                  <c:v>1.5881868216336681E-4</c:v>
                </c:pt>
                <c:pt idx="3351">
                  <c:v>1.588186692411994E-4</c:v>
                </c:pt>
                <c:pt idx="3352">
                  <c:v>1.5881865636951435E-4</c:v>
                </c:pt>
                <c:pt idx="3353">
                  <c:v>1.5881864354811608E-4</c:v>
                </c:pt>
                <c:pt idx="3354">
                  <c:v>1.5881863077680971E-4</c:v>
                </c:pt>
                <c:pt idx="3355">
                  <c:v>1.5881861805540118E-4</c:v>
                </c:pt>
                <c:pt idx="3356">
                  <c:v>1.5881860538369713E-4</c:v>
                </c:pt>
                <c:pt idx="3357">
                  <c:v>1.5881859276150497E-4</c:v>
                </c:pt>
                <c:pt idx="3358">
                  <c:v>1.5881858018863278E-4</c:v>
                </c:pt>
                <c:pt idx="3359">
                  <c:v>1.5881856766488946E-4</c:v>
                </c:pt>
                <c:pt idx="3360">
                  <c:v>1.588185551900846E-4</c:v>
                </c:pt>
                <c:pt idx="3361">
                  <c:v>1.5881854276402854E-4</c:v>
                </c:pt>
                <c:pt idx="3362">
                  <c:v>1.5881853038653232E-4</c:v>
                </c:pt>
                <c:pt idx="3363">
                  <c:v>1.5881851805740776E-4</c:v>
                </c:pt>
                <c:pt idx="3364">
                  <c:v>1.5881850577646733E-4</c:v>
                </c:pt>
                <c:pt idx="3365">
                  <c:v>1.5881849354352424E-4</c:v>
                </c:pt>
                <c:pt idx="3366">
                  <c:v>1.5881848135839249E-4</c:v>
                </c:pt>
                <c:pt idx="3367">
                  <c:v>1.588184692208867E-4</c:v>
                </c:pt>
                <c:pt idx="3368">
                  <c:v>1.5881845713082223E-4</c:v>
                </c:pt>
                <c:pt idx="3369">
                  <c:v>1.5881844508801516E-4</c:v>
                </c:pt>
                <c:pt idx="3370">
                  <c:v>1.5881843309228228E-4</c:v>
                </c:pt>
                <c:pt idx="3371">
                  <c:v>1.5881842114344108E-4</c:v>
                </c:pt>
                <c:pt idx="3372">
                  <c:v>1.5881840924130973E-4</c:v>
                </c:pt>
                <c:pt idx="3373">
                  <c:v>1.5881839738570713E-4</c:v>
                </c:pt>
                <c:pt idx="3374">
                  <c:v>1.5881838557645284E-4</c:v>
                </c:pt>
                <c:pt idx="3375">
                  <c:v>1.5881837381336717E-4</c:v>
                </c:pt>
                <c:pt idx="3376">
                  <c:v>1.5881836209627104E-4</c:v>
                </c:pt>
                <c:pt idx="3377">
                  <c:v>1.5881835042498612E-4</c:v>
                </c:pt>
                <c:pt idx="3378">
                  <c:v>1.5881833879933475E-4</c:v>
                </c:pt>
                <c:pt idx="3379">
                  <c:v>1.5881832721913994E-4</c:v>
                </c:pt>
                <c:pt idx="3380">
                  <c:v>1.5881831568422537E-4</c:v>
                </c:pt>
                <c:pt idx="3381">
                  <c:v>1.5881830419441545E-4</c:v>
                </c:pt>
                <c:pt idx="3382">
                  <c:v>1.5881829274953519E-4</c:v>
                </c:pt>
                <c:pt idx="3383">
                  <c:v>1.5881828134941035E-4</c:v>
                </c:pt>
                <c:pt idx="3384">
                  <c:v>1.5881826999386729E-4</c:v>
                </c:pt>
                <c:pt idx="3385">
                  <c:v>1.5881825868273308E-4</c:v>
                </c:pt>
                <c:pt idx="3386">
                  <c:v>1.5881824741583543E-4</c:v>
                </c:pt>
                <c:pt idx="3387">
                  <c:v>1.5881823619300273E-4</c:v>
                </c:pt>
                <c:pt idx="3388">
                  <c:v>1.5881822501406405E-4</c:v>
                </c:pt>
                <c:pt idx="3389">
                  <c:v>1.5881821387884904E-4</c:v>
                </c:pt>
                <c:pt idx="3390">
                  <c:v>1.5881820278718808E-4</c:v>
                </c:pt>
                <c:pt idx="3391">
                  <c:v>1.5881819173891218E-4</c:v>
                </c:pt>
                <c:pt idx="3392">
                  <c:v>1.5881818073385296E-4</c:v>
                </c:pt>
                <c:pt idx="3393">
                  <c:v>1.5881816977184279E-4</c:v>
                </c:pt>
                <c:pt idx="3394">
                  <c:v>1.5881815885271456E-4</c:v>
                </c:pt>
                <c:pt idx="3395">
                  <c:v>1.5881814797630186E-4</c:v>
                </c:pt>
                <c:pt idx="3396">
                  <c:v>1.5881813714243895E-4</c:v>
                </c:pt>
                <c:pt idx="3397">
                  <c:v>1.5881812635096067E-4</c:v>
                </c:pt>
                <c:pt idx="3398">
                  <c:v>1.5881811560170252E-4</c:v>
                </c:pt>
                <c:pt idx="3399">
                  <c:v>1.5881810489450066E-4</c:v>
                </c:pt>
                <c:pt idx="3400">
                  <c:v>1.5881809422919183E-4</c:v>
                </c:pt>
                <c:pt idx="3401">
                  <c:v>1.5881808360561342E-4</c:v>
                </c:pt>
                <c:pt idx="3402">
                  <c:v>1.5881807302360344E-4</c:v>
                </c:pt>
                <c:pt idx="3403">
                  <c:v>1.5881806248300051E-4</c:v>
                </c:pt>
                <c:pt idx="3404">
                  <c:v>1.5881805198364395E-4</c:v>
                </c:pt>
                <c:pt idx="3405">
                  <c:v>1.588180415253736E-4</c:v>
                </c:pt>
                <c:pt idx="3406">
                  <c:v>1.5881803110802994E-4</c:v>
                </c:pt>
                <c:pt idx="3407">
                  <c:v>1.5881802073145407E-4</c:v>
                </c:pt>
                <c:pt idx="3408">
                  <c:v>1.5881801039548774E-4</c:v>
                </c:pt>
                <c:pt idx="3409">
                  <c:v>1.5881800009997325E-4</c:v>
                </c:pt>
                <c:pt idx="3410">
                  <c:v>1.5881798984475353E-4</c:v>
                </c:pt>
                <c:pt idx="3411">
                  <c:v>1.5881797962967212E-4</c:v>
                </c:pt>
                <c:pt idx="3412">
                  <c:v>1.5881796945457319E-4</c:v>
                </c:pt>
                <c:pt idx="3413">
                  <c:v>1.5881795931930141E-4</c:v>
                </c:pt>
                <c:pt idx="3414">
                  <c:v>1.5881794922370217E-4</c:v>
                </c:pt>
                <c:pt idx="3415">
                  <c:v>1.5881793916762139E-4</c:v>
                </c:pt>
                <c:pt idx="3416">
                  <c:v>1.5881792915090556E-4</c:v>
                </c:pt>
                <c:pt idx="3417">
                  <c:v>1.5881791917340181E-4</c:v>
                </c:pt>
                <c:pt idx="3418">
                  <c:v>1.5881790923495787E-4</c:v>
                </c:pt>
                <c:pt idx="3419">
                  <c:v>1.5881789792436993E-4</c:v>
                </c:pt>
                <c:pt idx="3420">
                  <c:v>1.5881788806911538E-4</c:v>
                </c:pt>
                <c:pt idx="3421">
                  <c:v>1.5881787825244577E-4</c:v>
                </c:pt>
                <c:pt idx="3422">
                  <c:v>1.588178684742112E-4</c:v>
                </c:pt>
                <c:pt idx="3423">
                  <c:v>1.5881785873426236E-4</c:v>
                </c:pt>
                <c:pt idx="3424">
                  <c:v>1.5881784903245053E-4</c:v>
                </c:pt>
                <c:pt idx="3425">
                  <c:v>1.5881783936862751E-4</c:v>
                </c:pt>
                <c:pt idx="3426">
                  <c:v>1.5881782974264575E-4</c:v>
                </c:pt>
                <c:pt idx="3427">
                  <c:v>1.588178201543582E-4</c:v>
                </c:pt>
                <c:pt idx="3428">
                  <c:v>1.5881781060361842E-4</c:v>
                </c:pt>
                <c:pt idx="3429">
                  <c:v>1.5881780109028052E-4</c:v>
                </c:pt>
                <c:pt idx="3430">
                  <c:v>1.5881779161419911E-4</c:v>
                </c:pt>
                <c:pt idx="3431">
                  <c:v>1.5881778217522949E-4</c:v>
                </c:pt>
                <c:pt idx="3432">
                  <c:v>1.5881777277322739E-4</c:v>
                </c:pt>
                <c:pt idx="3433">
                  <c:v>1.5881776340804919E-4</c:v>
                </c:pt>
                <c:pt idx="3434">
                  <c:v>1.5881775407955174E-4</c:v>
                </c:pt>
                <c:pt idx="3435">
                  <c:v>1.588177447875925E-4</c:v>
                </c:pt>
                <c:pt idx="3436">
                  <c:v>1.5881773553202947E-4</c:v>
                </c:pt>
                <c:pt idx="3437">
                  <c:v>1.5881772631272118E-4</c:v>
                </c:pt>
                <c:pt idx="3438">
                  <c:v>1.5881771712952672E-4</c:v>
                </c:pt>
                <c:pt idx="3439">
                  <c:v>1.5881770798230571E-4</c:v>
                </c:pt>
                <c:pt idx="3440">
                  <c:v>1.5881769887091831E-4</c:v>
                </c:pt>
                <c:pt idx="3441">
                  <c:v>1.5881768979522523E-4</c:v>
                </c:pt>
                <c:pt idx="3442">
                  <c:v>1.5881768075508773E-4</c:v>
                </c:pt>
                <c:pt idx="3443">
                  <c:v>1.5881767175036755E-4</c:v>
                </c:pt>
                <c:pt idx="3444">
                  <c:v>1.5881766278092702E-4</c:v>
                </c:pt>
                <c:pt idx="3445">
                  <c:v>1.5881765384662897E-4</c:v>
                </c:pt>
                <c:pt idx="3446">
                  <c:v>1.5881764494733678E-4</c:v>
                </c:pt>
                <c:pt idx="3447">
                  <c:v>1.5881763608291432E-4</c:v>
                </c:pt>
                <c:pt idx="3448">
                  <c:v>1.5881762725322604E-4</c:v>
                </c:pt>
                <c:pt idx="3449">
                  <c:v>1.5881761845813684E-4</c:v>
                </c:pt>
                <c:pt idx="3450">
                  <c:v>1.5881760969751221E-4</c:v>
                </c:pt>
                <c:pt idx="3451">
                  <c:v>1.5881760097121814E-4</c:v>
                </c:pt>
                <c:pt idx="3452">
                  <c:v>1.5881759227912107E-4</c:v>
                </c:pt>
                <c:pt idx="3453">
                  <c:v>1.5881758362108807E-4</c:v>
                </c:pt>
                <c:pt idx="3454">
                  <c:v>1.5881757499698664E-4</c:v>
                </c:pt>
                <c:pt idx="3455">
                  <c:v>1.588175664066848E-4</c:v>
                </c:pt>
                <c:pt idx="3456">
                  <c:v>1.5881755785005107E-4</c:v>
                </c:pt>
                <c:pt idx="3457">
                  <c:v>1.5881754932695456E-4</c:v>
                </c:pt>
                <c:pt idx="3458">
                  <c:v>1.5881754083726476E-4</c:v>
                </c:pt>
                <c:pt idx="3459">
                  <c:v>1.5881753238085179E-4</c:v>
                </c:pt>
                <c:pt idx="3460">
                  <c:v>1.5881752395758615E-4</c:v>
                </c:pt>
                <c:pt idx="3461">
                  <c:v>1.5881751556733891E-4</c:v>
                </c:pt>
                <c:pt idx="3462">
                  <c:v>1.5881750720998162E-4</c:v>
                </c:pt>
                <c:pt idx="3463">
                  <c:v>1.5881749888538632E-4</c:v>
                </c:pt>
                <c:pt idx="3464">
                  <c:v>1.5881749059342559E-4</c:v>
                </c:pt>
                <c:pt idx="3465">
                  <c:v>1.5881748233397241E-4</c:v>
                </c:pt>
                <c:pt idx="3466">
                  <c:v>1.5881747410690034E-4</c:v>
                </c:pt>
                <c:pt idx="3467">
                  <c:v>1.5881746591208336E-4</c:v>
                </c:pt>
                <c:pt idx="3468">
                  <c:v>1.5881745774939599E-4</c:v>
                </c:pt>
                <c:pt idx="3469">
                  <c:v>1.588174496187132E-4</c:v>
                </c:pt>
                <c:pt idx="3470">
                  <c:v>1.5881744151991043E-4</c:v>
                </c:pt>
                <c:pt idx="3471">
                  <c:v>1.5881743230301349E-4</c:v>
                </c:pt>
                <c:pt idx="3472">
                  <c:v>1.5881742427210796E-4</c:v>
                </c:pt>
                <c:pt idx="3473">
                  <c:v>1.5881741627269417E-4</c:v>
                </c:pt>
                <c:pt idx="3474">
                  <c:v>1.5881740830464954E-4</c:v>
                </c:pt>
                <c:pt idx="3475">
                  <c:v>1.5881740036785202E-4</c:v>
                </c:pt>
                <c:pt idx="3476">
                  <c:v>1.5881739246217998E-4</c:v>
                </c:pt>
                <c:pt idx="3477">
                  <c:v>1.5881738458751223E-4</c:v>
                </c:pt>
                <c:pt idx="3478">
                  <c:v>1.5881737674372815E-4</c:v>
                </c:pt>
                <c:pt idx="3479">
                  <c:v>1.588173689307075E-4</c:v>
                </c:pt>
                <c:pt idx="3480">
                  <c:v>1.5881736114833054E-4</c:v>
                </c:pt>
                <c:pt idx="3481">
                  <c:v>1.5881735339647794E-4</c:v>
                </c:pt>
                <c:pt idx="3482">
                  <c:v>1.5881734567503087E-4</c:v>
                </c:pt>
                <c:pt idx="3483">
                  <c:v>1.5881733798387101E-4</c:v>
                </c:pt>
                <c:pt idx="3484">
                  <c:v>1.5881733032288041E-4</c:v>
                </c:pt>
                <c:pt idx="3485">
                  <c:v>1.5881732269194162E-4</c:v>
                </c:pt>
                <c:pt idx="3486">
                  <c:v>1.5881731509093764E-4</c:v>
                </c:pt>
                <c:pt idx="3487">
                  <c:v>1.5881730751975189E-4</c:v>
                </c:pt>
                <c:pt idx="3488">
                  <c:v>1.5881729997826825E-4</c:v>
                </c:pt>
                <c:pt idx="3489">
                  <c:v>1.5881729246637114E-4</c:v>
                </c:pt>
                <c:pt idx="3490">
                  <c:v>1.5881728498394525E-4</c:v>
                </c:pt>
                <c:pt idx="3491">
                  <c:v>1.5881727753087589E-4</c:v>
                </c:pt>
                <c:pt idx="3492">
                  <c:v>1.5881727010704871E-4</c:v>
                </c:pt>
                <c:pt idx="3493">
                  <c:v>1.5881726271234982E-4</c:v>
                </c:pt>
                <c:pt idx="3494">
                  <c:v>1.5881725534666578E-4</c:v>
                </c:pt>
                <c:pt idx="3495">
                  <c:v>1.5881724800988358E-4</c:v>
                </c:pt>
                <c:pt idx="3496">
                  <c:v>1.5881724070189066E-4</c:v>
                </c:pt>
                <c:pt idx="3497">
                  <c:v>1.588172334225749E-4</c:v>
                </c:pt>
                <c:pt idx="3498">
                  <c:v>1.5881722617182458E-4</c:v>
                </c:pt>
                <c:pt idx="3499">
                  <c:v>1.5881721894952844E-4</c:v>
                </c:pt>
                <c:pt idx="3500">
                  <c:v>1.5881721175557562E-4</c:v>
                </c:pt>
                <c:pt idx="3501">
                  <c:v>1.5881720458985573E-4</c:v>
                </c:pt>
                <c:pt idx="3502">
                  <c:v>1.5881719745225876E-4</c:v>
                </c:pt>
                <c:pt idx="3503">
                  <c:v>1.5881719034267517E-4</c:v>
                </c:pt>
                <c:pt idx="3504">
                  <c:v>1.5881718326099582E-4</c:v>
                </c:pt>
                <c:pt idx="3505">
                  <c:v>1.5881717620711198E-4</c:v>
                </c:pt>
              </c:numCache>
            </c:numRef>
          </c:yVal>
        </c:ser>
        <c:axId val="134480640"/>
        <c:axId val="134482176"/>
      </c:scatterChart>
      <c:valAx>
        <c:axId val="1344806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4482176"/>
        <c:crosses val="autoZero"/>
        <c:crossBetween val="midCat"/>
        <c:majorUnit val="1825"/>
      </c:valAx>
      <c:valAx>
        <c:axId val="1344821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4480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288"/>
          <c:w val="0.2575126736111113"/>
          <c:h val="0.42524166666666668"/>
        </c:manualLayout>
      </c:layout>
    </c:legend>
    <c:plotVisOnly val="1"/>
    <c:dispBlanksAs val="gap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9</xdr:col>
      <xdr:colOff>638173</xdr:colOff>
      <xdr:row>1</xdr:row>
      <xdr:rowOff>295275</xdr:rowOff>
    </xdr:from>
    <xdr:to>
      <xdr:col>58</xdr:col>
      <xdr:colOff>568873</xdr:colOff>
      <xdr:row>24</xdr:row>
      <xdr:rowOff>491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9</xdr:col>
      <xdr:colOff>0</xdr:colOff>
      <xdr:row>52</xdr:row>
      <xdr:rowOff>104775</xdr:rowOff>
    </xdr:from>
    <xdr:to>
      <xdr:col>60</xdr:col>
      <xdr:colOff>333376</xdr:colOff>
      <xdr:row>78</xdr:row>
      <xdr:rowOff>95250</xdr:rowOff>
    </xdr:to>
    <xdr:graphicFrame macro="">
      <xdr:nvGraphicFramePr>
        <xdr:cNvPr id="8" name="Gra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9</xdr:col>
      <xdr:colOff>9525</xdr:colOff>
      <xdr:row>79</xdr:row>
      <xdr:rowOff>85725</xdr:rowOff>
    </xdr:from>
    <xdr:to>
      <xdr:col>60</xdr:col>
      <xdr:colOff>323850</xdr:colOff>
      <xdr:row>108</xdr:row>
      <xdr:rowOff>114301</xdr:rowOff>
    </xdr:to>
    <xdr:graphicFrame macro="">
      <xdr:nvGraphicFramePr>
        <xdr:cNvPr id="12" name="Grafico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9</xdr:col>
      <xdr:colOff>57150</xdr:colOff>
      <xdr:row>26</xdr:row>
      <xdr:rowOff>0</xdr:rowOff>
    </xdr:from>
    <xdr:to>
      <xdr:col>60</xdr:col>
      <xdr:colOff>266699</xdr:colOff>
      <xdr:row>51</xdr:row>
      <xdr:rowOff>123825</xdr:rowOff>
    </xdr:to>
    <xdr:graphicFrame macro="">
      <xdr:nvGraphicFramePr>
        <xdr:cNvPr id="1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9</xdr:col>
      <xdr:colOff>19050</xdr:colOff>
      <xdr:row>110</xdr:row>
      <xdr:rowOff>0</xdr:rowOff>
    </xdr:from>
    <xdr:to>
      <xdr:col>60</xdr:col>
      <xdr:colOff>333376</xdr:colOff>
      <xdr:row>136</xdr:row>
      <xdr:rowOff>47625</xdr:rowOff>
    </xdr:to>
    <xdr:graphicFrame macro="">
      <xdr:nvGraphicFramePr>
        <xdr:cNvPr id="15" name="Grafico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8</xdr:col>
      <xdr:colOff>333375</xdr:colOff>
      <xdr:row>2</xdr:row>
      <xdr:rowOff>9525</xdr:rowOff>
    </xdr:from>
    <xdr:to>
      <xdr:col>57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2</xdr:row>
      <xdr:rowOff>19050</xdr:rowOff>
    </xdr:from>
    <xdr:to>
      <xdr:col>7</xdr:col>
      <xdr:colOff>654600</xdr:colOff>
      <xdr:row>44</xdr:row>
      <xdr:rowOff>1158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542925</xdr:colOff>
      <xdr:row>22</xdr:row>
      <xdr:rowOff>19050</xdr:rowOff>
    </xdr:from>
    <xdr:to>
      <xdr:col>16</xdr:col>
      <xdr:colOff>159300</xdr:colOff>
      <xdr:row>44</xdr:row>
      <xdr:rowOff>11580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61975</xdr:colOff>
      <xdr:row>48</xdr:row>
      <xdr:rowOff>0</xdr:rowOff>
    </xdr:from>
    <xdr:to>
      <xdr:col>14</xdr:col>
      <xdr:colOff>1057275</xdr:colOff>
      <xdr:row>67</xdr:row>
      <xdr:rowOff>38101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361950</xdr:colOff>
      <xdr:row>2</xdr:row>
      <xdr:rowOff>171450</xdr:rowOff>
    </xdr:from>
    <xdr:to>
      <xdr:col>35</xdr:col>
      <xdr:colOff>311700</xdr:colOff>
      <xdr:row>13</xdr:row>
      <xdr:rowOff>300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2</xdr:row>
      <xdr:rowOff>19050</xdr:rowOff>
    </xdr:from>
    <xdr:to>
      <xdr:col>7</xdr:col>
      <xdr:colOff>92625</xdr:colOff>
      <xdr:row>44</xdr:row>
      <xdr:rowOff>115800</xdr:rowOff>
    </xdr:to>
    <xdr:graphicFrame macro="">
      <xdr:nvGraphicFramePr>
        <xdr:cNvPr id="2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542925</xdr:colOff>
      <xdr:row>22</xdr:row>
      <xdr:rowOff>19050</xdr:rowOff>
    </xdr:from>
    <xdr:to>
      <xdr:col>16</xdr:col>
      <xdr:colOff>159300</xdr:colOff>
      <xdr:row>44</xdr:row>
      <xdr:rowOff>115800</xdr:rowOff>
    </xdr:to>
    <xdr:graphicFrame macro="">
      <xdr:nvGraphicFramePr>
        <xdr:cNvPr id="3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00025</xdr:colOff>
      <xdr:row>48</xdr:row>
      <xdr:rowOff>47625</xdr:rowOff>
    </xdr:from>
    <xdr:to>
      <xdr:col>13</xdr:col>
      <xdr:colOff>342900</xdr:colOff>
      <xdr:row>67</xdr:row>
      <xdr:rowOff>85726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90600</xdr:colOff>
      <xdr:row>72</xdr:row>
      <xdr:rowOff>85725</xdr:rowOff>
    </xdr:from>
    <xdr:to>
      <xdr:col>15</xdr:col>
      <xdr:colOff>361950</xdr:colOff>
      <xdr:row>91</xdr:row>
      <xdr:rowOff>114300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isCalibration_t_and_c_Default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rossCheck"/>
      <sheetName val="Table"/>
    </sheetNames>
    <sheetDataSet>
      <sheetData sheetId="0">
        <row r="2">
          <cell r="D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F98"/>
  <sheetViews>
    <sheetView showGridLines="0" workbookViewId="0">
      <selection activeCell="Q16" sqref="Q16"/>
    </sheetView>
  </sheetViews>
  <sheetFormatPr defaultRowHeight="11.25" outlineLevelCol="1"/>
  <cols>
    <col min="1" max="2" width="2.7109375" style="29" customWidth="1"/>
    <col min="3" max="3" width="12" style="29" bestFit="1" customWidth="1"/>
    <col min="4" max="4" width="9.85546875" style="29" customWidth="1"/>
    <col min="5" max="5" width="15.2851562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9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11" style="29" customWidth="1" outlineLevel="1"/>
    <col min="18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8.85546875" style="29" customWidth="1" outlineLevel="1"/>
    <col min="31" max="31" width="2.7109375" style="29" customWidth="1"/>
    <col min="32" max="16384" width="9.140625" style="29"/>
  </cols>
  <sheetData>
    <row r="2" spans="2:32">
      <c r="C2" s="107" t="s">
        <v>3</v>
      </c>
      <c r="D2" s="4"/>
    </row>
    <row r="3" spans="2:32">
      <c r="C3" s="107" t="s">
        <v>138</v>
      </c>
      <c r="D3" s="255"/>
    </row>
    <row r="4" spans="2:32">
      <c r="C4" s="107" t="s">
        <v>44</v>
      </c>
      <c r="D4" s="15">
        <v>42424</v>
      </c>
      <c r="E4" s="29" t="b">
        <f>_xll.qlSettingsSetEvaluationDate(evaluationDate,trigger)</f>
        <v>1</v>
      </c>
    </row>
    <row r="5" spans="2:32">
      <c r="C5" s="107" t="s">
        <v>146</v>
      </c>
      <c r="D5" s="15">
        <f>_xll.qlCalendarAdvance(Calendar,evaluationDate,"2D")</f>
        <v>42426</v>
      </c>
    </row>
    <row r="6" spans="2:32">
      <c r="C6" s="107" t="s">
        <v>2</v>
      </c>
      <c r="D6" s="5" t="s">
        <v>4</v>
      </c>
    </row>
    <row r="7" spans="2:32">
      <c r="C7" s="107" t="s">
        <v>0</v>
      </c>
      <c r="D7" s="5" t="s">
        <v>5</v>
      </c>
    </row>
    <row r="9" spans="2:32" ht="12" customHeight="1"/>
    <row r="10" spans="2:32">
      <c r="B10" s="108" t="s">
        <v>45</v>
      </c>
      <c r="C10" s="221"/>
      <c r="D10" s="221"/>
      <c r="E10" s="221"/>
      <c r="F10" s="109">
        <f>_xll.ohTrigger(E11,E21,E59)</f>
        <v>0</v>
      </c>
      <c r="H10" s="108" t="s">
        <v>47</v>
      </c>
      <c r="I10" s="221"/>
      <c r="J10" s="221"/>
      <c r="K10" s="221"/>
      <c r="L10" s="109">
        <f>_xll.ohTrigger(K14,K22,K42)</f>
        <v>0</v>
      </c>
      <c r="N10" s="108" t="s">
        <v>186</v>
      </c>
      <c r="O10" s="221"/>
      <c r="P10" s="221"/>
      <c r="Q10" s="221"/>
      <c r="R10" s="109">
        <f>_xll.ohTrigger(Q14,Q19,Q33,Q43)</f>
        <v>0</v>
      </c>
      <c r="T10" s="108" t="s">
        <v>202</v>
      </c>
      <c r="U10" s="221"/>
      <c r="V10" s="221"/>
      <c r="W10" s="221"/>
      <c r="X10" s="221"/>
      <c r="Y10" s="109">
        <f>_xll.ohTrigger(W14,W28,W43)</f>
        <v>0</v>
      </c>
      <c r="AA10" s="108" t="s">
        <v>201</v>
      </c>
      <c r="AB10" s="221"/>
      <c r="AC10" s="221"/>
      <c r="AD10" s="221"/>
      <c r="AE10" s="109">
        <f>_xll.ohTrigger(AD14,AD30,)</f>
        <v>0</v>
      </c>
    </row>
    <row r="11" spans="2:32">
      <c r="B11" s="229"/>
      <c r="C11" s="198"/>
      <c r="D11" s="198"/>
      <c r="E11" s="240">
        <f>_xll.ohTrigger(E13:E20)</f>
        <v>0</v>
      </c>
      <c r="F11" s="232"/>
      <c r="H11" s="236"/>
      <c r="I11" s="237"/>
      <c r="J11" s="237"/>
      <c r="K11" s="237"/>
      <c r="L11" s="238"/>
      <c r="N11" s="236"/>
      <c r="O11" s="237"/>
      <c r="P11" s="237"/>
      <c r="Q11" s="237"/>
      <c r="R11" s="238"/>
      <c r="T11" s="236"/>
      <c r="U11" s="237"/>
      <c r="V11" s="237"/>
      <c r="W11" s="237"/>
      <c r="X11" s="237"/>
      <c r="Y11" s="238"/>
      <c r="AA11" s="236"/>
      <c r="AB11" s="237"/>
      <c r="AC11" s="237"/>
      <c r="AD11" s="237"/>
      <c r="AE11" s="238"/>
    </row>
    <row r="12" spans="2:32">
      <c r="B12" s="229"/>
      <c r="C12" s="110" t="s">
        <v>1</v>
      </c>
      <c r="D12" s="110" t="s">
        <v>6</v>
      </c>
      <c r="E12" s="110" t="s">
        <v>8</v>
      </c>
      <c r="F12" s="232"/>
      <c r="H12" s="229"/>
      <c r="I12" s="110" t="s">
        <v>163</v>
      </c>
      <c r="J12" s="110" t="s">
        <v>6</v>
      </c>
      <c r="K12" s="110" t="s">
        <v>8</v>
      </c>
      <c r="L12" s="233"/>
      <c r="N12" s="229"/>
      <c r="O12" s="110" t="s">
        <v>163</v>
      </c>
      <c r="P12" s="110" t="s">
        <v>6</v>
      </c>
      <c r="Q12" s="110" t="s">
        <v>8</v>
      </c>
      <c r="R12" s="233"/>
      <c r="T12" s="229"/>
      <c r="U12" s="110" t="s">
        <v>163</v>
      </c>
      <c r="V12" s="110" t="s">
        <v>6</v>
      </c>
      <c r="W12" s="110" t="s">
        <v>8</v>
      </c>
      <c r="X12" s="198"/>
      <c r="Y12" s="233"/>
      <c r="AA12" s="229"/>
      <c r="AB12" s="110" t="s">
        <v>163</v>
      </c>
      <c r="AC12" s="110" t="s">
        <v>6</v>
      </c>
      <c r="AD12" s="110" t="s">
        <v>8</v>
      </c>
      <c r="AE12" s="233"/>
    </row>
    <row r="13" spans="2:32">
      <c r="B13" s="229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0</v>
      </c>
      <c r="F13" s="233"/>
      <c r="H13" s="229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33"/>
      <c r="N13" s="229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33"/>
      <c r="T13" s="229"/>
      <c r="U13" s="11" t="s">
        <v>157</v>
      </c>
      <c r="V13" s="88">
        <v>-1.4999999999999999E-2</v>
      </c>
      <c r="W13" s="8" t="b">
        <f>_xll.qlIndexAddFixings(Euribor3MLegacy,evaluationDate,V13/100,TRUE)</f>
        <v>1</v>
      </c>
      <c r="X13" s="198"/>
      <c r="Y13" s="233"/>
      <c r="AA13" s="229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33"/>
    </row>
    <row r="14" spans="2:32">
      <c r="B14" s="229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0</v>
      </c>
      <c r="F14" s="234"/>
      <c r="H14" s="229"/>
      <c r="I14" s="198"/>
      <c r="J14" s="198"/>
      <c r="K14" s="198">
        <f>_xll.ohTrigger(K16:K21)</f>
        <v>0</v>
      </c>
      <c r="L14" s="233"/>
      <c r="N14" s="229"/>
      <c r="O14" s="198"/>
      <c r="P14" s="198"/>
      <c r="Q14" s="198">
        <f>_xll.ohTrigger(Q16:Q18)</f>
        <v>0</v>
      </c>
      <c r="R14" s="233"/>
      <c r="T14" s="229"/>
      <c r="U14" s="198"/>
      <c r="V14" s="198"/>
      <c r="W14" s="198">
        <f>_xll.ohTrigger(W16:W27)</f>
        <v>0</v>
      </c>
      <c r="X14" s="198"/>
      <c r="Y14" s="233"/>
      <c r="AA14" s="229"/>
      <c r="AB14" s="198"/>
      <c r="AC14" s="198"/>
      <c r="AD14" s="198">
        <f>_xll.ohTrigger(AD16)</f>
        <v>0</v>
      </c>
      <c r="AE14" s="233"/>
    </row>
    <row r="15" spans="2:32">
      <c r="B15" s="229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0</v>
      </c>
      <c r="F15" s="233"/>
      <c r="H15" s="229"/>
      <c r="I15" s="110" t="s">
        <v>46</v>
      </c>
      <c r="J15" s="110" t="s">
        <v>6</v>
      </c>
      <c r="K15" s="110" t="s">
        <v>8</v>
      </c>
      <c r="L15" s="233"/>
      <c r="N15" s="229"/>
      <c r="O15" s="110" t="s">
        <v>46</v>
      </c>
      <c r="P15" s="110" t="s">
        <v>6</v>
      </c>
      <c r="Q15" s="110" t="s">
        <v>8</v>
      </c>
      <c r="R15" s="233"/>
      <c r="T15" s="229"/>
      <c r="U15" s="110" t="s">
        <v>46</v>
      </c>
      <c r="V15" s="110" t="s">
        <v>6</v>
      </c>
      <c r="W15" s="110" t="s">
        <v>8</v>
      </c>
      <c r="X15" s="198"/>
      <c r="Y15" s="233"/>
      <c r="AA15" s="229"/>
      <c r="AB15" s="110" t="s">
        <v>46</v>
      </c>
      <c r="AC15" s="110" t="s">
        <v>6</v>
      </c>
      <c r="AD15" s="110" t="s">
        <v>8</v>
      </c>
      <c r="AE15" s="233"/>
    </row>
    <row r="16" spans="2:32">
      <c r="B16" s="229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0</v>
      </c>
      <c r="F16" s="233"/>
      <c r="H16" s="229"/>
      <c r="I16" s="17" t="s">
        <v>11</v>
      </c>
      <c r="J16" s="16">
        <v>-4.65E-2</v>
      </c>
      <c r="K16" s="14" t="str">
        <f>_xll.qlSimpleQuote(Currency&amp;"SYNTHDEPO6M_"&amp;I16,J16/100,,,trigger)</f>
        <v>EURSYNTHDEPO6M_1M#0000</v>
      </c>
      <c r="L16" s="262">
        <v>-4.65E-2</v>
      </c>
      <c r="M16" s="29">
        <v>-4.801720890888761E-2</v>
      </c>
      <c r="N16" s="229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0</v>
      </c>
      <c r="R16" s="262">
        <v>-0.15529999999999999</v>
      </c>
      <c r="S16" s="29">
        <v>-0.15788626492770075</v>
      </c>
      <c r="T16" s="229"/>
      <c r="U16" s="17" t="s">
        <v>11</v>
      </c>
      <c r="V16" s="16">
        <v>0.189</v>
      </c>
      <c r="W16" s="14" t="str">
        <f>_xll.qlSimpleQuote(Currency&amp;"SYNTHDEPO12M_"&amp;U16,V16/100,,,trigger)</f>
        <v>EURSYNTHDEPO12M_1M#0000</v>
      </c>
      <c r="X16" s="263">
        <v>0.189</v>
      </c>
      <c r="Y16" s="233">
        <v>0.1115525441889309</v>
      </c>
      <c r="AA16" s="229"/>
      <c r="AB16" s="222" t="s">
        <v>11</v>
      </c>
      <c r="AC16" s="223">
        <v>-0.26200000000000001</v>
      </c>
      <c r="AD16" s="224" t="str">
        <f>_xll.qlSimpleQuote(Currency&amp;"SYNTHDEPO1M_"&amp;AB16,AC16/100,,,trigger)</f>
        <v>EURSYNTHDEPO1M_1M#0000</v>
      </c>
      <c r="AE16" s="262">
        <v>-0.26200000000000001</v>
      </c>
      <c r="AF16" s="29">
        <v>-0.26145108219823021</v>
      </c>
    </row>
    <row r="17" spans="2:31">
      <c r="B17" s="229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0</v>
      </c>
      <c r="F17" s="233"/>
      <c r="H17" s="229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0</v>
      </c>
      <c r="L17" s="262">
        <v>-7.9000000000000001E-2</v>
      </c>
      <c r="M17" s="29">
        <v>-8.0496580482458668E-2</v>
      </c>
      <c r="N17" s="229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0</v>
      </c>
      <c r="R17" s="262">
        <v>-0.18840000000000001</v>
      </c>
      <c r="S17" s="29">
        <v>-0.19126701506551047</v>
      </c>
      <c r="T17" s="229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0</v>
      </c>
      <c r="X17" s="263">
        <v>0.14940000000000001</v>
      </c>
      <c r="Y17" s="233">
        <v>7.56790002888863E-2</v>
      </c>
      <c r="AA17" s="229"/>
      <c r="AB17" s="198"/>
      <c r="AC17" s="198"/>
      <c r="AD17" s="198">
        <f>_xll.ohTrigger(AD19:AD29)</f>
        <v>0</v>
      </c>
      <c r="AE17" s="233"/>
    </row>
    <row r="18" spans="2:31">
      <c r="B18" s="229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0</v>
      </c>
      <c r="F18" s="233"/>
      <c r="H18" s="229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0</v>
      </c>
      <c r="L18" s="262">
        <v>-9.5299999999999996E-2</v>
      </c>
      <c r="M18" s="29">
        <v>-9.6819787878033026E-2</v>
      </c>
      <c r="N18" s="229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0</v>
      </c>
      <c r="R18" s="262">
        <v>-0.20539999999999997</v>
      </c>
      <c r="S18" s="29">
        <v>-0.20847430517365595</v>
      </c>
      <c r="T18" s="229"/>
      <c r="U18" s="10" t="s">
        <v>13</v>
      </c>
      <c r="V18" s="7">
        <v>0.1255</v>
      </c>
      <c r="W18" s="6" t="str">
        <f>_xll.qlSimpleQuote(Currency&amp;"SYNTHDEPO12M_"&amp;U18,V18/100,,,trigger)</f>
        <v>EURSYNTHDEPO12M_3M#0000</v>
      </c>
      <c r="X18" s="263">
        <v>0.1255</v>
      </c>
      <c r="Y18" s="233">
        <v>5.6162339551413254E-2</v>
      </c>
      <c r="AA18" s="229"/>
      <c r="AB18" s="110" t="s">
        <v>48</v>
      </c>
      <c r="AC18" s="110" t="s">
        <v>6</v>
      </c>
      <c r="AD18" s="110" t="s">
        <v>8</v>
      </c>
      <c r="AE18" s="233"/>
    </row>
    <row r="19" spans="2:31">
      <c r="B19" s="229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0</v>
      </c>
      <c r="F19" s="233"/>
      <c r="H19" s="229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0</v>
      </c>
      <c r="L19" s="262">
        <v>-0.10970000000000001</v>
      </c>
      <c r="M19" s="29">
        <v>-0.11131726839711477</v>
      </c>
      <c r="N19" s="229"/>
      <c r="O19" s="198"/>
      <c r="P19" s="198"/>
      <c r="Q19" s="198">
        <f>_xll.ohTrigger(Q21:Q32)</f>
        <v>0</v>
      </c>
      <c r="R19" s="233"/>
      <c r="T19" s="229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0</v>
      </c>
      <c r="X19" s="263">
        <v>0.10300000000000001</v>
      </c>
      <c r="Y19" s="233">
        <v>3.873430631682729E-2</v>
      </c>
      <c r="AA19" s="229"/>
      <c r="AB19" s="17" t="s">
        <v>216</v>
      </c>
      <c r="AC19" s="16">
        <v>-0.29100000000000004</v>
      </c>
      <c r="AD19" s="14" t="str">
        <f>_xll.qlSimpleQuote(Currency&amp;AB19,AC19/100,,,trigger)</f>
        <v>EUR2X1S#0000</v>
      </c>
      <c r="AE19" s="233"/>
    </row>
    <row r="20" spans="2:31">
      <c r="B20" s="229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0</v>
      </c>
      <c r="F20" s="233"/>
      <c r="H20" s="229"/>
      <c r="I20" s="10" t="s">
        <v>15</v>
      </c>
      <c r="J20" s="7">
        <v>-0.1201</v>
      </c>
      <c r="K20" s="6" t="str">
        <f>_xll.qlSimpleQuote(Currency&amp;"SYNTHDEPO6M_"&amp;I20,J20/100,,,trigger)</f>
        <v>EURSYNTHDEPO6M_5M#0000</v>
      </c>
      <c r="L20" s="262">
        <v>-0.1201</v>
      </c>
      <c r="M20" s="29">
        <v>-0.12188359031851882</v>
      </c>
      <c r="N20" s="229"/>
      <c r="O20" s="110" t="s">
        <v>48</v>
      </c>
      <c r="P20" s="110" t="s">
        <v>6</v>
      </c>
      <c r="Q20" s="110" t="s">
        <v>8</v>
      </c>
      <c r="R20" s="233"/>
      <c r="T20" s="229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0</v>
      </c>
      <c r="X20" s="263">
        <v>8.5199999999999998E-2</v>
      </c>
      <c r="Y20" s="233">
        <v>2.591197637591855E-2</v>
      </c>
      <c r="AA20" s="229"/>
      <c r="AB20" s="10" t="s">
        <v>217</v>
      </c>
      <c r="AC20" s="7">
        <v>-0.30800000000000005</v>
      </c>
      <c r="AD20" s="6" t="str">
        <f>_xll.qlSimpleQuote(Currency&amp;AB20,AC20/100,,,trigger)</f>
        <v>EUR3X1S#0000</v>
      </c>
      <c r="AE20" s="233"/>
    </row>
    <row r="21" spans="2:31">
      <c r="B21" s="229"/>
      <c r="C21" s="198"/>
      <c r="D21" s="198"/>
      <c r="E21" s="240">
        <f>_xll.ohTrigger(E23:E58)</f>
        <v>0</v>
      </c>
      <c r="F21" s="233"/>
      <c r="H21" s="229"/>
      <c r="I21" s="11" t="s">
        <v>16</v>
      </c>
      <c r="J21" s="9">
        <v>-0.1288</v>
      </c>
      <c r="K21" s="8" t="str">
        <f>_xll.qlSimpleQuote(Currency&amp;"SYNTHDEPO6M_"&amp;I21,J21/100,,,trigger)</f>
        <v>EURSYNTHDEPO6M_6M#0000</v>
      </c>
      <c r="L21" s="262">
        <v>-0.1288</v>
      </c>
      <c r="M21" s="29">
        <v>-0.13075122288534363</v>
      </c>
      <c r="N21" s="229"/>
      <c r="O21" s="17" t="s">
        <v>187</v>
      </c>
      <c r="P21" s="16">
        <v>-0.24500000000000002</v>
      </c>
      <c r="Q21" s="14" t="str">
        <f>_xll.qlSimpleQuote(Currency&amp;O21,P21/100,,,trigger)</f>
        <v>EUR1x4F#0000</v>
      </c>
      <c r="R21" s="233"/>
      <c r="T21" s="229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0</v>
      </c>
      <c r="X21" s="263">
        <v>6.8599999999999994E-2</v>
      </c>
      <c r="Y21" s="233">
        <v>1.5026843815686225E-2</v>
      </c>
      <c r="AA21" s="229"/>
      <c r="AB21" s="10" t="s">
        <v>218</v>
      </c>
      <c r="AC21" s="7">
        <v>-0.32999999999999996</v>
      </c>
      <c r="AD21" s="6" t="str">
        <f>_xll.qlSimpleQuote(Currency&amp;AB21,AC21/100,,,trigger)</f>
        <v>EUR4X1S#0000</v>
      </c>
      <c r="AE21" s="233"/>
    </row>
    <row r="22" spans="2:31">
      <c r="B22" s="229"/>
      <c r="C22" s="110" t="s">
        <v>7</v>
      </c>
      <c r="D22" s="110" t="s">
        <v>6</v>
      </c>
      <c r="E22" s="110" t="s">
        <v>8</v>
      </c>
      <c r="F22" s="233"/>
      <c r="H22" s="229"/>
      <c r="I22" s="198"/>
      <c r="J22" s="198"/>
      <c r="K22" s="198">
        <f>_xll.ohTrigger(K24:K41)</f>
        <v>0</v>
      </c>
      <c r="L22" s="233"/>
      <c r="N22" s="229"/>
      <c r="O22" s="10" t="s">
        <v>188</v>
      </c>
      <c r="P22" s="7">
        <v>-0.26100000000000001</v>
      </c>
      <c r="Q22" s="6" t="str">
        <f>_xll.qlSimpleQuote(Currency&amp;O22,P22/100,,,trigger)</f>
        <v>EUR2x5F#0000</v>
      </c>
      <c r="R22" s="233"/>
      <c r="T22" s="229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0</v>
      </c>
      <c r="X22" s="263">
        <v>5.3200000000000004E-2</v>
      </c>
      <c r="Y22" s="233">
        <v>-2.2167986110343402E-2</v>
      </c>
      <c r="AA22" s="229"/>
      <c r="AB22" s="10" t="s">
        <v>219</v>
      </c>
      <c r="AC22" s="7">
        <v>-0.34399999999999997</v>
      </c>
      <c r="AD22" s="6" t="str">
        <f>_xll.qlSimpleQuote(Currency&amp;AB22,AC22/100,,,trigger)</f>
        <v>EUR5X1S#0000</v>
      </c>
      <c r="AE22" s="233"/>
    </row>
    <row r="23" spans="2:31">
      <c r="B23" s="229"/>
      <c r="C23" s="1" t="s">
        <v>99</v>
      </c>
      <c r="D23" s="16">
        <v>-0.24</v>
      </c>
      <c r="E23" s="14" t="str">
        <f>_xll.qlSimpleQuote(Currency&amp;"OIS_"&amp;C23,D23/100,,,trigger)</f>
        <v>EUROIS_1W#0000</v>
      </c>
      <c r="F23" s="233"/>
      <c r="H23" s="229"/>
      <c r="I23" s="110" t="s">
        <v>48</v>
      </c>
      <c r="J23" s="110" t="s">
        <v>6</v>
      </c>
      <c r="K23" s="110" t="s">
        <v>8</v>
      </c>
      <c r="L23" s="233"/>
      <c r="N23" s="229"/>
      <c r="O23" s="10" t="s">
        <v>189</v>
      </c>
      <c r="P23" s="7">
        <v>-0.27700000000000002</v>
      </c>
      <c r="Q23" s="6" t="str">
        <f>_xll.qlSimpleQuote(Currency&amp;O23,P23/100,,,trigger)</f>
        <v>EUR3x6F#0000</v>
      </c>
      <c r="R23" s="233"/>
      <c r="T23" s="229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0</v>
      </c>
      <c r="X23" s="263">
        <v>3.8100000000000002E-2</v>
      </c>
      <c r="Y23" s="233">
        <v>-2.2167986110343402E-2</v>
      </c>
      <c r="AA23" s="229"/>
      <c r="AB23" s="10" t="s">
        <v>220</v>
      </c>
      <c r="AC23" s="7">
        <v>-0.35699999999999998</v>
      </c>
      <c r="AD23" s="6" t="str">
        <f>_xll.qlSimpleQuote(Currency&amp;AB23,AC23/100,,,trigger)</f>
        <v>EUR6X1S#0000</v>
      </c>
      <c r="AE23" s="233"/>
    </row>
    <row r="24" spans="2:31">
      <c r="B24" s="229"/>
      <c r="C24" s="2" t="s">
        <v>9</v>
      </c>
      <c r="D24" s="7">
        <v>-0.24100000000000002</v>
      </c>
      <c r="E24" s="6" t="str">
        <f>_xll.qlSimpleQuote(Currency&amp;"OIS_"&amp;C24,D24/100,,,trigger)</f>
        <v>EUROIS_2W#0000</v>
      </c>
      <c r="F24" s="234"/>
      <c r="H24" s="229"/>
      <c r="I24" s="17" t="s">
        <v>49</v>
      </c>
      <c r="J24" s="16">
        <v>-0.153</v>
      </c>
      <c r="K24" s="14" t="str">
        <f>_xll.qlSimpleQuote(Currency&amp;I24,J24/100,,,trigger)</f>
        <v>EUR1x7F#0000</v>
      </c>
      <c r="L24" s="233"/>
      <c r="N24" s="229"/>
      <c r="O24" s="10" t="s">
        <v>190</v>
      </c>
      <c r="P24" s="7">
        <v>-0.29200000000000004</v>
      </c>
      <c r="Q24" s="6" t="str">
        <f>_xll.qlSimpleQuote(Currency&amp;O24,P24/100,,,trigger)</f>
        <v>EUR4x7F#0000</v>
      </c>
      <c r="R24" s="233"/>
      <c r="T24" s="229"/>
      <c r="U24" s="10" t="s">
        <v>19</v>
      </c>
      <c r="V24" s="7">
        <v>2.24E-2</v>
      </c>
      <c r="W24" s="6" t="str">
        <f>_xll.qlSimpleQuote(Currency&amp;"SYNTHDEPO12M_"&amp;U24,V24/100,,,trigger)</f>
        <v>EURSYNTHDEPO12M_9M#0000</v>
      </c>
      <c r="X24" s="263">
        <v>2.24E-2</v>
      </c>
      <c r="Y24" s="233">
        <v>-2.2167986110343402E-2</v>
      </c>
      <c r="AA24" s="229"/>
      <c r="AB24" s="10" t="s">
        <v>221</v>
      </c>
      <c r="AC24" s="7">
        <v>-0.36799999999999999</v>
      </c>
      <c r="AD24" s="6" t="str">
        <f>_xll.qlSimpleQuote(Currency&amp;AB24,AC24/100,,,trigger)</f>
        <v>EUR7X1S#0000</v>
      </c>
      <c r="AE24" s="233"/>
    </row>
    <row r="25" spans="2:31">
      <c r="B25" s="229"/>
      <c r="C25" s="2" t="s">
        <v>10</v>
      </c>
      <c r="D25" s="7">
        <v>-0.253</v>
      </c>
      <c r="E25" s="6" t="str">
        <f>_xll.qlSimpleQuote(Currency&amp;"OIS_"&amp;C25,D25/100,,,trigger)</f>
        <v>EUROIS_3W#0000</v>
      </c>
      <c r="F25" s="233"/>
      <c r="H25" s="229"/>
      <c r="I25" s="10" t="s">
        <v>50</v>
      </c>
      <c r="J25" s="7">
        <v>-0.16499999999999998</v>
      </c>
      <c r="K25" s="6" t="str">
        <f>_xll.qlSimpleQuote(Currency&amp;I25,J25/100,,,trigger)</f>
        <v>EUR2x8F#0000</v>
      </c>
      <c r="L25" s="233"/>
      <c r="N25" s="229"/>
      <c r="O25" s="10" t="s">
        <v>191</v>
      </c>
      <c r="P25" s="7">
        <v>-0.30299999999999999</v>
      </c>
      <c r="Q25" s="6" t="str">
        <f>_xll.qlSimpleQuote(Currency&amp;O25,P25/100,,,trigger)</f>
        <v>EUR5x8F#0000</v>
      </c>
      <c r="R25" s="233"/>
      <c r="T25" s="229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0</v>
      </c>
      <c r="X25" s="263">
        <v>9.7999999999999997E-3</v>
      </c>
      <c r="Y25" s="233">
        <v>-2.2167986110343402E-2</v>
      </c>
      <c r="AA25" s="229"/>
      <c r="AB25" s="10" t="s">
        <v>222</v>
      </c>
      <c r="AC25" s="7">
        <v>-0.378</v>
      </c>
      <c r="AD25" s="6" t="str">
        <f>_xll.qlSimpleQuote(Currency&amp;AB25,AC25/100,,,trigger)</f>
        <v>EUR8X1S#0000</v>
      </c>
      <c r="AE25" s="233"/>
    </row>
    <row r="26" spans="2:31">
      <c r="B26" s="229"/>
      <c r="C26" s="2" t="s">
        <v>11</v>
      </c>
      <c r="D26" s="7">
        <v>-0.28900000000000003</v>
      </c>
      <c r="E26" s="6" t="str">
        <f>_xll.qlSimpleQuote(Currency&amp;"OIS_"&amp;C26,D26/100,,,trigger)</f>
        <v>EUROIS_1M#0000</v>
      </c>
      <c r="F26" s="233"/>
      <c r="H26" s="229"/>
      <c r="I26" s="10" t="s">
        <v>51</v>
      </c>
      <c r="J26" s="7">
        <v>-0.17799999999999999</v>
      </c>
      <c r="K26" s="6" t="str">
        <f>_xll.qlSimpleQuote(Currency&amp;I26,J26/100,,,trigger)</f>
        <v>EUR3x9F#0000</v>
      </c>
      <c r="L26" s="233"/>
      <c r="N26" s="229"/>
      <c r="O26" s="10" t="s">
        <v>192</v>
      </c>
      <c r="P26" s="7">
        <v>-0.31499999999999995</v>
      </c>
      <c r="Q26" s="6" t="str">
        <f>_xll.qlSimpleQuote(Currency&amp;O26,P26/100,,,trigger)</f>
        <v>EUR6x9F#0000</v>
      </c>
      <c r="R26" s="233"/>
      <c r="T26" s="229"/>
      <c r="U26" s="10" t="s">
        <v>21</v>
      </c>
      <c r="V26" s="7">
        <v>-2E-3</v>
      </c>
      <c r="W26" s="6" t="str">
        <f>_xll.qlSimpleQuote(Currency&amp;"SYNTHDEPO12M_"&amp;U26,V26/100,,,trigger)</f>
        <v>EURSYNTHDEPO12M_11M#0000</v>
      </c>
      <c r="X26" s="263">
        <v>-2E-3</v>
      </c>
      <c r="Y26" s="233">
        <v>-2.2167986110343402E-2</v>
      </c>
      <c r="AA26" s="229"/>
      <c r="AB26" s="10" t="s">
        <v>223</v>
      </c>
      <c r="AC26" s="7">
        <v>-0.38800000000000001</v>
      </c>
      <c r="AD26" s="6" t="str">
        <f>_xll.qlSimpleQuote(Currency&amp;AB26,AC26/100,,,trigger)</f>
        <v>EUR9X1S#0000</v>
      </c>
      <c r="AE26" s="233"/>
    </row>
    <row r="27" spans="2:31">
      <c r="B27" s="229"/>
      <c r="C27" s="2" t="s">
        <v>12</v>
      </c>
      <c r="D27" s="7">
        <v>-0.32000000000000006</v>
      </c>
      <c r="E27" s="6" t="str">
        <f>_xll.qlSimpleQuote(Currency&amp;"OIS_"&amp;C27,D27/100,,,trigger)</f>
        <v>EUROIS_2M#0000</v>
      </c>
      <c r="F27" s="233"/>
      <c r="H27" s="229"/>
      <c r="I27" s="10" t="s">
        <v>52</v>
      </c>
      <c r="J27" s="7">
        <v>-0.188</v>
      </c>
      <c r="K27" s="6" t="str">
        <f>_xll.qlSimpleQuote(Currency&amp;I27,J27/100,,,trigger)</f>
        <v>EUR4x10F#0000</v>
      </c>
      <c r="L27" s="233"/>
      <c r="N27" s="229"/>
      <c r="O27" s="10" t="s">
        <v>193</v>
      </c>
      <c r="P27" s="7">
        <v>-0.32499999999999996</v>
      </c>
      <c r="Q27" s="6" t="str">
        <f>_xll.qlSimpleQuote(Currency&amp;O27,P27/100,,,trigger)</f>
        <v>EUR7x10F#0000</v>
      </c>
      <c r="R27" s="233"/>
      <c r="T27" s="229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0</v>
      </c>
      <c r="X27" s="263">
        <v>-1.4999999999999999E-2</v>
      </c>
      <c r="Y27" s="233">
        <v>-2.2167986110343402E-2</v>
      </c>
      <c r="AA27" s="229"/>
      <c r="AB27" s="10" t="s">
        <v>224</v>
      </c>
      <c r="AC27" s="7">
        <v>-0.39500000000000002</v>
      </c>
      <c r="AD27" s="6" t="str">
        <f>_xll.qlSimpleQuote(Currency&amp;AB27,AC27/100,,,trigger)</f>
        <v>EUR10X1S#0000</v>
      </c>
      <c r="AE27" s="233"/>
    </row>
    <row r="28" spans="2:31">
      <c r="B28" s="229"/>
      <c r="C28" s="2" t="s">
        <v>13</v>
      </c>
      <c r="D28" s="7">
        <v>-0.33899999999999997</v>
      </c>
      <c r="E28" s="6" t="str">
        <f>_xll.qlSimpleQuote(Currency&amp;"OIS_"&amp;C28,D28/100,,,trigger)</f>
        <v>EUROIS_3M#0000</v>
      </c>
      <c r="F28" s="233"/>
      <c r="H28" s="229"/>
      <c r="I28" s="10" t="s">
        <v>53</v>
      </c>
      <c r="J28" s="7">
        <v>-0.19400000000000001</v>
      </c>
      <c r="K28" s="6" t="str">
        <f>_xll.qlSimpleQuote(Currency&amp;I28,J28/100,,,trigger)</f>
        <v>EUR5x11F#0000</v>
      </c>
      <c r="L28" s="233"/>
      <c r="N28" s="229"/>
      <c r="O28" s="10" t="s">
        <v>194</v>
      </c>
      <c r="P28" s="7">
        <v>-0.32800000000000001</v>
      </c>
      <c r="Q28" s="6" t="str">
        <f>_xll.qlSimpleQuote(Currency&amp;O28,P28/100,,,trigger)</f>
        <v>EUR8x11F#0000</v>
      </c>
      <c r="R28" s="233"/>
      <c r="T28" s="229"/>
      <c r="U28" s="198"/>
      <c r="V28" s="198"/>
      <c r="W28" s="198">
        <f>_xll.ohTrigger(W30:W42)</f>
        <v>0</v>
      </c>
      <c r="X28" s="198"/>
      <c r="Y28" s="233"/>
      <c r="AA28" s="229"/>
      <c r="AB28" s="10" t="s">
        <v>225</v>
      </c>
      <c r="AC28" s="7">
        <v>-0.40199999999999997</v>
      </c>
      <c r="AD28" s="6" t="str">
        <f>_xll.qlSimpleQuote(Currency&amp;AB28,AC28/100,,,trigger)</f>
        <v>EUR11X1S#0000</v>
      </c>
      <c r="AE28" s="233"/>
    </row>
    <row r="29" spans="2:31">
      <c r="B29" s="229"/>
      <c r="C29" s="2" t="s">
        <v>14</v>
      </c>
      <c r="D29" s="7">
        <v>-0.35599999999999998</v>
      </c>
      <c r="E29" s="6" t="str">
        <f>_xll.qlSimpleQuote(Currency&amp;"OIS_"&amp;C29,D29/100,,,trigger)</f>
        <v>EUROIS_4M#0000</v>
      </c>
      <c r="F29" s="233"/>
      <c r="H29" s="229"/>
      <c r="I29" s="10" t="s">
        <v>54</v>
      </c>
      <c r="J29" s="7">
        <v>-0.20299999999999999</v>
      </c>
      <c r="K29" s="6" t="str">
        <f>_xll.qlSimpleQuote(Currency&amp;I29,J29/100,,,trigger)</f>
        <v>EUR6x12F#0000</v>
      </c>
      <c r="L29" s="233"/>
      <c r="N29" s="229"/>
      <c r="O29" s="10" t="s">
        <v>195</v>
      </c>
      <c r="P29" s="7">
        <v>-0.33599999999999997</v>
      </c>
      <c r="Q29" s="6" t="str">
        <f>_xll.qlSimpleQuote(Currency&amp;O29,P29/100,,,trigger)</f>
        <v>EUR9x12F#0000</v>
      </c>
      <c r="R29" s="233"/>
      <c r="T29" s="229"/>
      <c r="U29" s="110" t="s">
        <v>48</v>
      </c>
      <c r="V29" s="110" t="s">
        <v>6</v>
      </c>
      <c r="W29" s="110" t="s">
        <v>8</v>
      </c>
      <c r="X29" s="198"/>
      <c r="Y29" s="233"/>
      <c r="AA29" s="229"/>
      <c r="AB29" s="11" t="s">
        <v>226</v>
      </c>
      <c r="AC29" s="9">
        <v>-0.40900000000000003</v>
      </c>
      <c r="AD29" s="8" t="str">
        <f>_xll.qlSimpleQuote(Currency&amp;AB29,AC29/100,,,trigger)</f>
        <v>EUR12X1S#0000</v>
      </c>
      <c r="AE29" s="233"/>
    </row>
    <row r="30" spans="2:31">
      <c r="B30" s="229"/>
      <c r="C30" s="2" t="s">
        <v>15</v>
      </c>
      <c r="D30" s="7">
        <v>-0.36899999999999999</v>
      </c>
      <c r="E30" s="6" t="str">
        <f>_xll.qlSimpleQuote(Currency&amp;"OIS_"&amp;C30,D30/100,,,trigger)</f>
        <v>EUROIS_5M#0000</v>
      </c>
      <c r="F30" s="233"/>
      <c r="H30" s="229"/>
      <c r="I30" s="10" t="s">
        <v>55</v>
      </c>
      <c r="J30" s="7">
        <v>-0.21000000000000002</v>
      </c>
      <c r="K30" s="6" t="str">
        <f>_xll.qlSimpleQuote(Currency&amp;I30,J30/100,,,trigger)</f>
        <v>EUR7x13F#0000</v>
      </c>
      <c r="L30" s="233"/>
      <c r="N30" s="229"/>
      <c r="O30" s="10" t="s">
        <v>196</v>
      </c>
      <c r="P30" s="7">
        <v>-0.34099999999999997</v>
      </c>
      <c r="Q30" s="6" t="str">
        <f>_xll.qlSimpleQuote(Currency&amp;O30,P30/100,,,trigger)</f>
        <v>EUR10x13F#0000</v>
      </c>
      <c r="R30" s="233"/>
      <c r="T30" s="229"/>
      <c r="U30" s="17" t="s">
        <v>203</v>
      </c>
      <c r="V30" s="16">
        <v>-4.4999999999999998E-2</v>
      </c>
      <c r="W30" s="14" t="str">
        <f>_xll.qlSimpleQuote(Currency&amp;U30,V30/100,,,trigger)</f>
        <v>EUR1x13F#0000</v>
      </c>
      <c r="X30" s="198"/>
      <c r="Y30" s="233"/>
      <c r="AA30" s="229"/>
      <c r="AB30" s="198"/>
      <c r="AC30" s="198"/>
      <c r="AD30" s="198">
        <f>_xll.ohTrigger(AD32:AD49)</f>
        <v>0</v>
      </c>
      <c r="AE30" s="233"/>
    </row>
    <row r="31" spans="2:31">
      <c r="B31" s="229"/>
      <c r="C31" s="2" t="s">
        <v>16</v>
      </c>
      <c r="D31" s="7">
        <v>-0.379</v>
      </c>
      <c r="E31" s="6" t="str">
        <f>_xll.qlSimpleQuote(Currency&amp;"OIS_"&amp;C31,D31/100,,,trigger)</f>
        <v>EUROIS_6M#0000</v>
      </c>
      <c r="F31" s="233"/>
      <c r="H31" s="229"/>
      <c r="I31" s="10" t="s">
        <v>56</v>
      </c>
      <c r="J31" s="7">
        <v>-0.21099999999999999</v>
      </c>
      <c r="K31" s="6" t="str">
        <f>_xll.qlSimpleQuote(Currency&amp;I31,J31/100,,,trigger)</f>
        <v>EUR8x14F#0000</v>
      </c>
      <c r="L31" s="233"/>
      <c r="N31" s="229"/>
      <c r="O31" s="10" t="s">
        <v>197</v>
      </c>
      <c r="P31" s="7">
        <v>-0.34099999999999997</v>
      </c>
      <c r="Q31" s="6" t="str">
        <f>_xll.qlSimpleQuote(Currency&amp;O31,P31/100,,,trigger)</f>
        <v>EUR11x14F#0000</v>
      </c>
      <c r="R31" s="233"/>
      <c r="T31" s="229"/>
      <c r="U31" s="10" t="s">
        <v>204</v>
      </c>
      <c r="V31" s="7">
        <v>-4.9000000000000002E-2</v>
      </c>
      <c r="W31" s="6" t="str">
        <f>_xll.qlSimpleQuote(Currency&amp;U31,V31/100,,,trigger)</f>
        <v>EUR2x14F#0000</v>
      </c>
      <c r="X31" s="198"/>
      <c r="Y31" s="233"/>
      <c r="AA31" s="229"/>
      <c r="AB31" s="110" t="s">
        <v>67</v>
      </c>
      <c r="AC31" s="110" t="s">
        <v>6</v>
      </c>
      <c r="AD31" s="110" t="s">
        <v>8</v>
      </c>
      <c r="AE31" s="233"/>
    </row>
    <row r="32" spans="2:31">
      <c r="B32" s="229"/>
      <c r="C32" s="2" t="s">
        <v>17</v>
      </c>
      <c r="D32" s="7">
        <v>-0.38900000000000001</v>
      </c>
      <c r="E32" s="6" t="str">
        <f>_xll.qlSimpleQuote(Currency&amp;"OIS_"&amp;C32,D32/100,,,trigger)</f>
        <v>EUROIS_7M#0000</v>
      </c>
      <c r="F32" s="233"/>
      <c r="H32" s="229"/>
      <c r="I32" s="10" t="s">
        <v>57</v>
      </c>
      <c r="J32" s="7">
        <v>-0.21400000000000002</v>
      </c>
      <c r="K32" s="6" t="str">
        <f>_xll.qlSimpleQuote(Currency&amp;I32,J32/100,,,trigger)</f>
        <v>EUR9x15F#0000</v>
      </c>
      <c r="L32" s="233"/>
      <c r="N32" s="229"/>
      <c r="O32" s="11" t="s">
        <v>198</v>
      </c>
      <c r="P32" s="9">
        <v>-0.33999999999999997</v>
      </c>
      <c r="Q32" s="8" t="str">
        <f>_xll.qlSimpleQuote(Currency&amp;O32,P32/100,,,trigger)</f>
        <v>EUR12x15F#0000</v>
      </c>
      <c r="R32" s="233"/>
      <c r="T32" s="229"/>
      <c r="U32" s="10" t="s">
        <v>205</v>
      </c>
      <c r="V32" s="7">
        <v>-5.5E-2</v>
      </c>
      <c r="W32" s="6" t="str">
        <f>_xll.qlSimpleQuote(Currency&amp;U32,V32/100,,,trigger)</f>
        <v>EUR3x15F#0000</v>
      </c>
      <c r="X32" s="198"/>
      <c r="Y32" s="233"/>
      <c r="AA32" s="229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0</v>
      </c>
      <c r="AE32" s="233"/>
    </row>
    <row r="33" spans="2:31">
      <c r="B33" s="229"/>
      <c r="C33" s="2" t="s">
        <v>18</v>
      </c>
      <c r="D33" s="7">
        <v>-0.39800000000000002</v>
      </c>
      <c r="E33" s="6" t="str">
        <f>_xll.qlSimpleQuote(Currency&amp;"OIS_"&amp;C33,D33/100,,,trigger)</f>
        <v>EUROIS_8M#0000</v>
      </c>
      <c r="F33" s="233"/>
      <c r="H33" s="229"/>
      <c r="I33" s="10" t="s">
        <v>58</v>
      </c>
      <c r="J33" s="7">
        <v>-0.215</v>
      </c>
      <c r="K33" s="6" t="str">
        <f>_xll.qlSimpleQuote(Currency&amp;I33,J33/100,,,trigger)</f>
        <v>EUR10x16F#0000</v>
      </c>
      <c r="L33" s="233"/>
      <c r="N33" s="229"/>
      <c r="O33" s="198"/>
      <c r="P33" s="198"/>
      <c r="Q33" s="198">
        <f>_xll.ohTrigger(Q35:Q42)</f>
        <v>0</v>
      </c>
      <c r="R33" s="233"/>
      <c r="T33" s="229"/>
      <c r="U33" s="10" t="s">
        <v>206</v>
      </c>
      <c r="V33" s="7">
        <v>-5.8999999999999997E-2</v>
      </c>
      <c r="W33" s="6" t="str">
        <f>_xll.qlSimpleQuote(Currency&amp;U33,V33/100,,,trigger)</f>
        <v>EUR4x16F#0000</v>
      </c>
      <c r="X33" s="198"/>
      <c r="Y33" s="233"/>
      <c r="AA33" s="229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0</v>
      </c>
      <c r="AE33" s="233"/>
    </row>
    <row r="34" spans="2:31">
      <c r="B34" s="229"/>
      <c r="C34" s="2" t="s">
        <v>19</v>
      </c>
      <c r="D34" s="7">
        <v>-0.40700000000000003</v>
      </c>
      <c r="E34" s="6" t="str">
        <f>_xll.qlSimpleQuote(Currency&amp;"OIS_"&amp;C34,D34/100,,,trigger)</f>
        <v>EUROIS_9M#0000</v>
      </c>
      <c r="F34" s="233"/>
      <c r="H34" s="229"/>
      <c r="I34" s="10" t="s">
        <v>59</v>
      </c>
      <c r="J34" s="7">
        <v>-0.21299999999999999</v>
      </c>
      <c r="K34" s="6" t="str">
        <f>_xll.qlSimpleQuote(Currency&amp;I34,J34/100,,,trigger)</f>
        <v>EUR11x17F#0000</v>
      </c>
      <c r="L34" s="233"/>
      <c r="N34" s="229"/>
      <c r="O34" s="110" t="s">
        <v>199</v>
      </c>
      <c r="P34" s="110" t="s">
        <v>6</v>
      </c>
      <c r="Q34" s="110" t="s">
        <v>8</v>
      </c>
      <c r="R34" s="233"/>
      <c r="T34" s="229"/>
      <c r="U34" s="10" t="s">
        <v>207</v>
      </c>
      <c r="V34" s="7">
        <v>-5.8999999999999997E-2</v>
      </c>
      <c r="W34" s="6" t="str">
        <f>_xll.qlSimpleQuote(Currency&amp;U34,V34/100,,,trigger)</f>
        <v>EUR5x17F#0000</v>
      </c>
      <c r="X34" s="198"/>
      <c r="Y34" s="233"/>
      <c r="AA34" s="229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0</v>
      </c>
      <c r="AE34" s="233"/>
    </row>
    <row r="35" spans="2:31">
      <c r="B35" s="229"/>
      <c r="C35" s="2" t="s">
        <v>20</v>
      </c>
      <c r="D35" s="7">
        <v>-0.41399999999999998</v>
      </c>
      <c r="E35" s="6" t="str">
        <f>_xll.qlSimpleQuote(Currency&amp;"OIS_"&amp;C35,D35/100,,,trigger)</f>
        <v>EUROIS_10M#0000</v>
      </c>
      <c r="F35" s="233"/>
      <c r="H35" s="229"/>
      <c r="I35" s="10" t="s">
        <v>60</v>
      </c>
      <c r="J35" s="7">
        <v>-0.21000000000000002</v>
      </c>
      <c r="K35" s="6" t="str">
        <f>_xll.qlSimpleQuote(Currency&amp;I35,J35/100,,,trigger)</f>
        <v>EUR12x18F#0000</v>
      </c>
      <c r="L35" s="233"/>
      <c r="N35" s="229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0</v>
      </c>
      <c r="R35" s="233"/>
      <c r="T35" s="229"/>
      <c r="U35" s="10" t="s">
        <v>208</v>
      </c>
      <c r="V35" s="7">
        <v>-0.06</v>
      </c>
      <c r="W35" s="6" t="str">
        <f>_xll.qlSimpleQuote(Currency&amp;U35,V35/100,,,trigger)</f>
        <v>EUR6x18F#0000</v>
      </c>
      <c r="X35" s="198"/>
      <c r="Y35" s="233"/>
      <c r="AA35" s="229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0</v>
      </c>
      <c r="AE35" s="233"/>
    </row>
    <row r="36" spans="2:31">
      <c r="B36" s="229"/>
      <c r="C36" s="2" t="s">
        <v>21</v>
      </c>
      <c r="D36" s="7">
        <v>-0.42000000000000004</v>
      </c>
      <c r="E36" s="6" t="str">
        <f>_xll.qlSimpleQuote(Currency&amp;"OIS_"&amp;C36,D36/100,,,trigger)</f>
        <v>EUROIS_11M#0000</v>
      </c>
      <c r="F36" s="233"/>
      <c r="H36" s="229"/>
      <c r="I36" s="10" t="s">
        <v>61</v>
      </c>
      <c r="J36" s="7">
        <v>-0.20699999999999999</v>
      </c>
      <c r="K36" s="6" t="str">
        <f>_xll.qlSimpleQuote(Currency&amp;I36,J36/100,,,trigger)</f>
        <v>EUR13x19F#0000</v>
      </c>
      <c r="L36" s="233"/>
      <c r="N36" s="229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0</v>
      </c>
      <c r="R36" s="233"/>
      <c r="T36" s="229"/>
      <c r="U36" s="10" t="s">
        <v>209</v>
      </c>
      <c r="V36" s="7">
        <v>-0.06</v>
      </c>
      <c r="W36" s="6" t="str">
        <f>_xll.qlSimpleQuote(Currency&amp;U36,V36/100,,,trigger)</f>
        <v>EUR7x19F#0000</v>
      </c>
      <c r="X36" s="198"/>
      <c r="Y36" s="233"/>
      <c r="AA36" s="229"/>
      <c r="AB36" s="10" t="s">
        <v>30</v>
      </c>
      <c r="AC36" s="7">
        <v>-0.159</v>
      </c>
      <c r="AD36" s="6" t="str">
        <f>_xll.qlSimpleQuote(Currency&amp;"SWAP1M_"&amp;AB36,AC36/100,,,trigger,)</f>
        <v>EURSWAP1M_6Y#0000</v>
      </c>
      <c r="AE36" s="233"/>
    </row>
    <row r="37" spans="2:31">
      <c r="B37" s="229"/>
      <c r="C37" s="2" t="s">
        <v>22</v>
      </c>
      <c r="D37" s="7">
        <v>-0.42700000000000005</v>
      </c>
      <c r="E37" s="6" t="str">
        <f>_xll.qlSimpleQuote(Currency&amp;"OIS_"&amp;C37,D37/100,,,trigger)</f>
        <v>EUROIS_1Y#0000</v>
      </c>
      <c r="F37" s="233"/>
      <c r="H37" s="229"/>
      <c r="I37" s="10" t="s">
        <v>62</v>
      </c>
      <c r="J37" s="7">
        <v>-0.20200000000000001</v>
      </c>
      <c r="K37" s="6" t="str">
        <f>_xll.qlSimpleQuote(Currency&amp;I37,J37/100,,,trigger)</f>
        <v>EUR14x20F#0000</v>
      </c>
      <c r="L37" s="233"/>
      <c r="N37" s="229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0</v>
      </c>
      <c r="R37" s="233"/>
      <c r="T37" s="229"/>
      <c r="U37" s="10" t="s">
        <v>210</v>
      </c>
      <c r="V37" s="7">
        <v>-5.6999999999999995E-2</v>
      </c>
      <c r="W37" s="6" t="str">
        <f>_xll.qlSimpleQuote(Currency&amp;U37,V37/100,,,trigger)</f>
        <v>EUR8x20F#0000</v>
      </c>
      <c r="X37" s="198"/>
      <c r="Y37" s="233"/>
      <c r="AA37" s="229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0</v>
      </c>
      <c r="AE37" s="233"/>
    </row>
    <row r="38" spans="2:31">
      <c r="B38" s="229"/>
      <c r="C38" s="2" t="s">
        <v>23</v>
      </c>
      <c r="D38" s="7">
        <v>-0.44100000000000006</v>
      </c>
      <c r="E38" s="6" t="str">
        <f>_xll.qlSimpleQuote(Currency&amp;"OIS_"&amp;C38,D38/100,,,trigger)</f>
        <v>EUROIS_15M#0000</v>
      </c>
      <c r="F38" s="233"/>
      <c r="H38" s="229"/>
      <c r="I38" s="10" t="s">
        <v>63</v>
      </c>
      <c r="J38" s="7">
        <v>-0.19700000000000001</v>
      </c>
      <c r="K38" s="6" t="str">
        <f>_xll.qlSimpleQuote(Currency&amp;I38,J38/100,,,trigger)</f>
        <v>EUR15x21F#0000</v>
      </c>
      <c r="L38" s="233"/>
      <c r="N38" s="229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0</v>
      </c>
      <c r="R38" s="233"/>
      <c r="T38" s="229"/>
      <c r="U38" s="10" t="s">
        <v>211</v>
      </c>
      <c r="V38" s="7">
        <v>-5.3999999999999999E-2</v>
      </c>
      <c r="W38" s="6" t="str">
        <f>_xll.qlSimpleQuote(Currency&amp;U38,V38/100,,,trigger)</f>
        <v>EUR9x21F#0000</v>
      </c>
      <c r="X38" s="198"/>
      <c r="Y38" s="233"/>
      <c r="AA38" s="229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0</v>
      </c>
      <c r="AE38" s="233"/>
    </row>
    <row r="39" spans="2:31">
      <c r="B39" s="229"/>
      <c r="C39" s="2" t="s">
        <v>24</v>
      </c>
      <c r="D39" s="7">
        <v>-0.44999999999999996</v>
      </c>
      <c r="E39" s="6" t="str">
        <f>_xll.qlSimpleQuote(Currency&amp;"OIS_"&amp;C39,D39/100,,,trigger)</f>
        <v>EUROIS_18M#0000</v>
      </c>
      <c r="F39" s="233"/>
      <c r="H39" s="229"/>
      <c r="I39" s="10" t="s">
        <v>64</v>
      </c>
      <c r="J39" s="7">
        <v>-0.191</v>
      </c>
      <c r="K39" s="6" t="str">
        <f>_xll.qlSimpleQuote(Currency&amp;I39,J39/100,,,trigger)</f>
        <v>EUR16x22F#0000</v>
      </c>
      <c r="L39" s="233"/>
      <c r="N39" s="229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0</v>
      </c>
      <c r="R39" s="233"/>
      <c r="T39" s="229"/>
      <c r="U39" s="10" t="s">
        <v>212</v>
      </c>
      <c r="V39" s="7">
        <v>-0.05</v>
      </c>
      <c r="W39" s="6" t="str">
        <f>_xll.qlSimpleQuote(Currency&amp;U39,V39/100,,,trigger)</f>
        <v>EUR10x22F#0000</v>
      </c>
      <c r="X39" s="198"/>
      <c r="Y39" s="233"/>
      <c r="AA39" s="229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0</v>
      </c>
      <c r="AE39" s="233"/>
    </row>
    <row r="40" spans="2:31">
      <c r="B40" s="229"/>
      <c r="C40" s="2" t="s">
        <v>25</v>
      </c>
      <c r="D40" s="7">
        <v>-0.45499999999999996</v>
      </c>
      <c r="E40" s="6" t="str">
        <f>_xll.qlSimpleQuote(Currency&amp;"OIS_"&amp;C40,D40/100,,,trigger)</f>
        <v>EUROIS_21M#0000</v>
      </c>
      <c r="F40" s="233"/>
      <c r="H40" s="229"/>
      <c r="I40" s="10" t="s">
        <v>65</v>
      </c>
      <c r="J40" s="7">
        <v>-0.182</v>
      </c>
      <c r="K40" s="6" t="str">
        <f>_xll.qlSimpleQuote(Currency&amp;I40,J40/100,,,trigger)</f>
        <v>EUR17x23F#0000</v>
      </c>
      <c r="L40" s="233"/>
      <c r="N40" s="229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0</v>
      </c>
      <c r="R40" s="233"/>
      <c r="T40" s="229"/>
      <c r="U40" s="10" t="s">
        <v>213</v>
      </c>
      <c r="V40" s="7">
        <v>-4.2999999999999997E-2</v>
      </c>
      <c r="W40" s="6" t="str">
        <f>_xll.qlSimpleQuote(Currency&amp;U40,V40/100,,,trigger)</f>
        <v>EUR11x23F#0000</v>
      </c>
      <c r="X40" s="198"/>
      <c r="Y40" s="233"/>
      <c r="AA40" s="229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0</v>
      </c>
      <c r="AE40" s="233"/>
    </row>
    <row r="41" spans="2:31">
      <c r="B41" s="229"/>
      <c r="C41" s="2" t="s">
        <v>26</v>
      </c>
      <c r="D41" s="7">
        <v>-0.45599999999999996</v>
      </c>
      <c r="E41" s="6" t="str">
        <f>_xll.qlSimpleQuote(Currency&amp;"OIS_"&amp;C41,D41/100,,,trigger)</f>
        <v>EUROIS_2Y#0000</v>
      </c>
      <c r="F41" s="233"/>
      <c r="H41" s="229"/>
      <c r="I41" s="11" t="s">
        <v>66</v>
      </c>
      <c r="J41" s="9">
        <v>-0.17399999999999999</v>
      </c>
      <c r="K41" s="8" t="str">
        <f>_xll.qlSimpleQuote(Currency&amp;I41,J41/100,,,trigger)</f>
        <v>EUR18x24F#0000</v>
      </c>
      <c r="L41" s="233"/>
      <c r="N41" s="229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0</v>
      </c>
      <c r="R41" s="233"/>
      <c r="T41" s="229"/>
      <c r="U41" s="10" t="s">
        <v>214</v>
      </c>
      <c r="V41" s="7">
        <v>-3.6999999999999998E-2</v>
      </c>
      <c r="W41" s="6" t="str">
        <f>_xll.qlSimpleQuote(Currency&amp;U41,V41/100,,,trigger)</f>
        <v>EUR12x24F#0000</v>
      </c>
      <c r="X41" s="198"/>
      <c r="Y41" s="233"/>
      <c r="AA41" s="229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0</v>
      </c>
      <c r="AE41" s="233"/>
    </row>
    <row r="42" spans="2:31">
      <c r="B42" s="229"/>
      <c r="C42" s="2" t="s">
        <v>27</v>
      </c>
      <c r="D42" s="7">
        <v>-0.42200000000000004</v>
      </c>
      <c r="E42" s="6" t="str">
        <f>_xll.qlSimpleQuote(Currency&amp;"OIS_"&amp;C42,D42/100,,,trigger)</f>
        <v>EUROIS_3Y#0000</v>
      </c>
      <c r="F42" s="233"/>
      <c r="H42" s="229"/>
      <c r="I42" s="198"/>
      <c r="J42" s="198"/>
      <c r="K42" s="198">
        <f>_xll.ohTrigger(K44:K76)</f>
        <v>0</v>
      </c>
      <c r="L42" s="233"/>
      <c r="N42" s="229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0</v>
      </c>
      <c r="R42" s="233"/>
      <c r="T42" s="229"/>
      <c r="U42" s="11" t="s">
        <v>215</v>
      </c>
      <c r="V42" s="9">
        <v>9.0999999999999998E-2</v>
      </c>
      <c r="W42" s="8" t="str">
        <f>_xll.qlSimpleQuote(Currency&amp;U42,V42/100,,,trigger)</f>
        <v>EUR24x36F#0000</v>
      </c>
      <c r="X42" s="198"/>
      <c r="Y42" s="233"/>
      <c r="AA42" s="229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0</v>
      </c>
      <c r="AE42" s="233"/>
    </row>
    <row r="43" spans="2:31">
      <c r="B43" s="229"/>
      <c r="C43" s="2" t="s">
        <v>28</v>
      </c>
      <c r="D43" s="7">
        <v>-0.35799999999999998</v>
      </c>
      <c r="E43" s="6" t="str">
        <f>_xll.qlSimpleQuote(Currency&amp;"OIS_"&amp;C43,D43/100,,,trigger)</f>
        <v>EUROIS_4Y#0000</v>
      </c>
      <c r="F43" s="233"/>
      <c r="H43" s="229"/>
      <c r="I43" s="110" t="s">
        <v>67</v>
      </c>
      <c r="J43" s="110" t="s">
        <v>6</v>
      </c>
      <c r="K43" s="110" t="s">
        <v>8</v>
      </c>
      <c r="L43" s="233"/>
      <c r="N43" s="229"/>
      <c r="O43" s="198"/>
      <c r="P43" s="198"/>
      <c r="Q43" s="198">
        <f>_xll.ohTrigger(Q45:Q62)</f>
        <v>0</v>
      </c>
      <c r="R43" s="233"/>
      <c r="T43" s="229"/>
      <c r="U43" s="198"/>
      <c r="V43" s="198"/>
      <c r="W43" s="198">
        <f>_xll.ohTrigger(W45:W62)</f>
        <v>0</v>
      </c>
      <c r="X43" s="198"/>
      <c r="Y43" s="233"/>
      <c r="AA43" s="229"/>
      <c r="AB43" s="10" t="s">
        <v>37</v>
      </c>
      <c r="AC43" s="7">
        <v>0.621</v>
      </c>
      <c r="AD43" s="6" t="str">
        <f>_xll.qlSimpleQuote(Currency&amp;"SWAP1M_"&amp;AB43,AC43/100,,,trigger,)</f>
        <v>EURSWAP1M_15Y#0000</v>
      </c>
      <c r="AE43" s="233"/>
    </row>
    <row r="44" spans="2:31">
      <c r="B44" s="229"/>
      <c r="C44" s="2" t="s">
        <v>29</v>
      </c>
      <c r="D44" s="7">
        <v>-0.27500000000000002</v>
      </c>
      <c r="E44" s="6" t="str">
        <f>_xll.qlSimpleQuote(Currency&amp;"OIS_"&amp;C44,D44/100,,,trigger)</f>
        <v>EUROIS_5Y#0000</v>
      </c>
      <c r="F44" s="233"/>
      <c r="H44" s="229"/>
      <c r="I44" s="10" t="s">
        <v>26</v>
      </c>
      <c r="J44" s="7">
        <v>-0.18</v>
      </c>
      <c r="K44" s="6" t="str">
        <f>_xll.qlSimpleQuote(Currency&amp;"SWAP6M_"&amp;I44,J44/100,,,trigger)</f>
        <v>EURSWAP6M_2Y#0000</v>
      </c>
      <c r="L44" s="233"/>
      <c r="N44" s="229"/>
      <c r="O44" s="110" t="s">
        <v>67</v>
      </c>
      <c r="P44" s="110" t="s">
        <v>6</v>
      </c>
      <c r="Q44" s="110" t="s">
        <v>8</v>
      </c>
      <c r="R44" s="233"/>
      <c r="T44" s="229"/>
      <c r="U44" s="110" t="s">
        <v>67</v>
      </c>
      <c r="V44" s="110" t="s">
        <v>227</v>
      </c>
      <c r="W44" s="110" t="s">
        <v>8</v>
      </c>
      <c r="X44" s="110" t="s">
        <v>6</v>
      </c>
      <c r="Y44" s="234"/>
      <c r="AA44" s="229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0</v>
      </c>
      <c r="AE44" s="233"/>
    </row>
    <row r="45" spans="2:31">
      <c r="B45" s="229"/>
      <c r="C45" s="2" t="s">
        <v>30</v>
      </c>
      <c r="D45" s="7">
        <v>-0.17199999999999999</v>
      </c>
      <c r="E45" s="6" t="str">
        <f>_xll.qlSimpleQuote(Currency&amp;"OIS_"&amp;C45,D45/100,,,trigger)</f>
        <v>EUROIS_6Y#0000</v>
      </c>
      <c r="F45" s="233"/>
      <c r="H45" s="229"/>
      <c r="I45" s="10" t="s">
        <v>27</v>
      </c>
      <c r="J45" s="7">
        <v>-0.14000000000000001</v>
      </c>
      <c r="K45" s="6" t="str">
        <f>_xll.qlSimpleQuote(Currency&amp;"SWAP6M_"&amp;I45,J45/100,,,trigger)</f>
        <v>EURSWAP6M_3Y#0000</v>
      </c>
      <c r="L45" s="233"/>
      <c r="N45" s="229"/>
      <c r="O45" s="10" t="s">
        <v>26</v>
      </c>
      <c r="P45" s="7">
        <v>-0.30499999999999994</v>
      </c>
      <c r="Q45" s="6" t="str">
        <f>_xll.qlSimpleQuote(Currency&amp;"SWAP3M_"&amp;O45,P45/100,,,trigger,)</f>
        <v>EURSWAP3M_2Y#0000</v>
      </c>
      <c r="R45" s="233"/>
      <c r="T45" s="229"/>
      <c r="U45" s="10" t="s">
        <v>26</v>
      </c>
      <c r="V45" s="225">
        <v>15.4</v>
      </c>
      <c r="W45" s="6" t="str">
        <f>_xll.qlSimpleQuote(Currency&amp;"BASISSWAP12M_"&amp;U45,X45/100,,,,)</f>
        <v>EURBASISSWAP12M_2Y#0000</v>
      </c>
      <c r="X45" s="7">
        <f>_xll.qlQuoteValue(Currency&amp;"SWAP6M_"&amp;U45,$K$42)*100+V45/100</f>
        <v>-2.5999999999999995E-2</v>
      </c>
      <c r="Y45" s="235"/>
      <c r="AA45" s="229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0</v>
      </c>
      <c r="AE45" s="233"/>
    </row>
    <row r="46" spans="2:31">
      <c r="B46" s="229"/>
      <c r="C46" s="2" t="s">
        <v>31</v>
      </c>
      <c r="D46" s="7">
        <v>-6.2E-2</v>
      </c>
      <c r="E46" s="6" t="str">
        <f>_xll.qlSimpleQuote(Currency&amp;"OIS_"&amp;C46,D46/100,,,trigger)</f>
        <v>EUROIS_7Y#0000</v>
      </c>
      <c r="F46" s="233"/>
      <c r="H46" s="229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0</v>
      </c>
      <c r="L46" s="233"/>
      <c r="N46" s="229"/>
      <c r="O46" s="10" t="s">
        <v>27</v>
      </c>
      <c r="P46" s="7">
        <v>-0.26800000000000002</v>
      </c>
      <c r="Q46" s="6" t="str">
        <f>_xll.qlSimpleQuote(Currency&amp;"SWAP3M_"&amp;O46,P46/100,,,trigger,)</f>
        <v>EURSWAP3M_3Y#0000</v>
      </c>
      <c r="R46" s="233"/>
      <c r="T46" s="229"/>
      <c r="U46" s="10" t="s">
        <v>27</v>
      </c>
      <c r="V46" s="225">
        <v>15.4</v>
      </c>
      <c r="W46" s="6" t="str">
        <f>_xll.qlSimpleQuote(Currency&amp;"BASISSWAP12M_"&amp;U46,X46/100,,,,)</f>
        <v>EURBASISSWAP12M_3Y#0000</v>
      </c>
      <c r="X46" s="7">
        <f>_xll.qlQuoteValue(Currency&amp;"SWAP6M_"&amp;U46,$K$42)*100+V46/100</f>
        <v>1.3999999999999985E-2</v>
      </c>
      <c r="Y46" s="235"/>
      <c r="AA46" s="229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0</v>
      </c>
      <c r="AE46" s="233"/>
    </row>
    <row r="47" spans="2:31">
      <c r="B47" s="229"/>
      <c r="C47" s="2" t="s">
        <v>32</v>
      </c>
      <c r="D47" s="7">
        <v>5.0999999999999997E-2</v>
      </c>
      <c r="E47" s="6" t="str">
        <f>_xll.qlSimpleQuote(Currency&amp;"OIS_"&amp;C47,D47/100,,,trigger)</f>
        <v>EUROIS_8Y#0000</v>
      </c>
      <c r="F47" s="233"/>
      <c r="H47" s="229"/>
      <c r="I47" s="10" t="s">
        <v>29</v>
      </c>
      <c r="J47" s="7">
        <v>2.0999999999999998E-2</v>
      </c>
      <c r="K47" s="6" t="str">
        <f>_xll.qlSimpleQuote(Currency&amp;"SWAP6M_"&amp;I47,J47/100,,,trigger)</f>
        <v>EURSWAP6M_5Y#0000</v>
      </c>
      <c r="L47" s="233"/>
      <c r="N47" s="229"/>
      <c r="O47" s="10" t="s">
        <v>28</v>
      </c>
      <c r="P47" s="7">
        <v>-0.19900000000000001</v>
      </c>
      <c r="Q47" s="6" t="str">
        <f>_xll.qlSimpleQuote(Currency&amp;"SWAP3M_"&amp;O47,P47/100,,,trigger,)</f>
        <v>EURSWAP3M_4Y#0000</v>
      </c>
      <c r="R47" s="233"/>
      <c r="T47" s="229"/>
      <c r="U47" s="10" t="s">
        <v>28</v>
      </c>
      <c r="V47" s="225">
        <v>15.5</v>
      </c>
      <c r="W47" s="6" t="str">
        <f>_xll.qlSimpleQuote(Currency&amp;"BASISSWAP12M_"&amp;U47,X47/100,,,,)</f>
        <v>EURBASISSWAP12M_4Y#0000</v>
      </c>
      <c r="X47" s="7">
        <f>_xll.qlQuoteValue(Currency&amp;"SWAP6M_"&amp;U47,$K$42)*100+V47/100</f>
        <v>8.6999999999999994E-2</v>
      </c>
      <c r="Y47" s="235"/>
      <c r="AA47" s="229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0</v>
      </c>
      <c r="AE47" s="233"/>
    </row>
    <row r="48" spans="2:31">
      <c r="B48" s="229"/>
      <c r="C48" s="2" t="s">
        <v>33</v>
      </c>
      <c r="D48" s="7">
        <v>0.158</v>
      </c>
      <c r="E48" s="6" t="str">
        <f>_xll.qlSimpleQuote(Currency&amp;"OIS_"&amp;C48,D48/100,,,trigger)</f>
        <v>EUROIS_9Y#0000</v>
      </c>
      <c r="F48" s="233"/>
      <c r="H48" s="229"/>
      <c r="I48" s="10" t="s">
        <v>30</v>
      </c>
      <c r="J48" s="7">
        <v>0.121</v>
      </c>
      <c r="K48" s="6" t="str">
        <f>_xll.qlSimpleQuote(Currency&amp;"SWAP6M_"&amp;I48,J48/100,,,trigger)</f>
        <v>EURSWAP6M_6Y#0000</v>
      </c>
      <c r="L48" s="233"/>
      <c r="N48" s="229"/>
      <c r="O48" s="10" t="s">
        <v>29</v>
      </c>
      <c r="P48" s="7">
        <v>-0.112</v>
      </c>
      <c r="Q48" s="6" t="str">
        <f>_xll.qlSimpleQuote(Currency&amp;"SWAP3M_"&amp;O48,P48/100,,,trigger,)</f>
        <v>EURSWAP3M_5Y#0000</v>
      </c>
      <c r="R48" s="233"/>
      <c r="T48" s="229"/>
      <c r="U48" s="10" t="s">
        <v>29</v>
      </c>
      <c r="V48" s="225">
        <v>15.6</v>
      </c>
      <c r="W48" s="6" t="str">
        <f>_xll.qlSimpleQuote(Currency&amp;"BASISSWAP12M_"&amp;U48,X48/100,,,,)</f>
        <v>EURBASISSWAP12M_5Y#0000</v>
      </c>
      <c r="X48" s="7">
        <f>_xll.qlQuoteValue(Currency&amp;"SWAP6M_"&amp;U48,$K$42)*100+V48/100</f>
        <v>0.17699999999999999</v>
      </c>
      <c r="Y48" s="235"/>
      <c r="AA48" s="229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0</v>
      </c>
      <c r="AE48" s="233"/>
    </row>
    <row r="49" spans="2:31">
      <c r="B49" s="229"/>
      <c r="C49" s="2" t="s">
        <v>34</v>
      </c>
      <c r="D49" s="7">
        <v>0.254</v>
      </c>
      <c r="E49" s="6" t="str">
        <f>_xll.qlSimpleQuote(Currency&amp;"OIS_"&amp;C49,D49/100,,,trigger)</f>
        <v>EUROIS_10Y#0000</v>
      </c>
      <c r="F49" s="233"/>
      <c r="H49" s="229"/>
      <c r="I49" s="10" t="s">
        <v>31</v>
      </c>
      <c r="J49" s="7">
        <v>0.22700000000000001</v>
      </c>
      <c r="K49" s="6" t="str">
        <f>_xll.qlSimpleQuote(Currency&amp;"SWAP6M_"&amp;I49,J49/100,,,trigger)</f>
        <v>EURSWAP6M_7Y#0000</v>
      </c>
      <c r="L49" s="233"/>
      <c r="N49" s="229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0</v>
      </c>
      <c r="R49" s="233"/>
      <c r="T49" s="229"/>
      <c r="U49" s="10" t="s">
        <v>30</v>
      </c>
      <c r="V49" s="225">
        <v>15.4</v>
      </c>
      <c r="W49" s="6" t="str">
        <f>_xll.qlSimpleQuote(Currency&amp;"BASISSWAP12M_"&amp;U49,X49/100,,,,)</f>
        <v>EURBASISSWAP12M_6Y#0000</v>
      </c>
      <c r="X49" s="7">
        <f>_xll.qlQuoteValue(Currency&amp;"SWAP6M_"&amp;U49,$K$42)*100+V49/100</f>
        <v>0.27500000000000002</v>
      </c>
      <c r="Y49" s="235"/>
      <c r="AA49" s="229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0</v>
      </c>
      <c r="AE49" s="233"/>
    </row>
    <row r="50" spans="2:31">
      <c r="B50" s="229"/>
      <c r="C50" s="2" t="s">
        <v>35</v>
      </c>
      <c r="D50" s="7">
        <v>0.34199999999999997</v>
      </c>
      <c r="E50" s="6" t="str">
        <f>_xll.qlSimpleQuote(Currency&amp;"OIS_"&amp;C50,D50/100,,,trigger)</f>
        <v>EUROIS_11Y#0000</v>
      </c>
      <c r="F50" s="233"/>
      <c r="H50" s="229"/>
      <c r="I50" s="10" t="s">
        <v>32</v>
      </c>
      <c r="J50" s="7">
        <v>0.33499999999999996</v>
      </c>
      <c r="K50" s="6" t="str">
        <f>_xll.qlSimpleQuote(Currency&amp;"SWAP6M_"&amp;I50,J50/100,,,trigger)</f>
        <v>EURSWAP6M_8Y#0000</v>
      </c>
      <c r="L50" s="233"/>
      <c r="N50" s="229"/>
      <c r="O50" s="10" t="s">
        <v>31</v>
      </c>
      <c r="P50" s="7">
        <v>0.10200000000000001</v>
      </c>
      <c r="Q50" s="6" t="str">
        <f>_xll.qlSimpleQuote(Currency&amp;"SWAP3M_"&amp;O50,P50/100,,,trigger,)</f>
        <v>EURSWAP3M_7Y#0000</v>
      </c>
      <c r="R50" s="233"/>
      <c r="T50" s="229"/>
      <c r="U50" s="10" t="s">
        <v>31</v>
      </c>
      <c r="V50" s="225">
        <v>15</v>
      </c>
      <c r="W50" s="6" t="str">
        <f>_xll.qlSimpleQuote(Currency&amp;"BASISSWAP12M_"&amp;U50,X50/100,,,,)</f>
        <v>EURBASISSWAP12M_7Y#0000</v>
      </c>
      <c r="X50" s="7">
        <f>_xll.qlQuoteValue(Currency&amp;"SWAP6M_"&amp;U50,$K$42)*100+V50/100</f>
        <v>0.377</v>
      </c>
      <c r="Y50" s="235"/>
      <c r="AA50" s="230"/>
      <c r="AB50" s="231"/>
      <c r="AC50" s="231"/>
      <c r="AD50" s="231"/>
      <c r="AE50" s="239"/>
    </row>
    <row r="51" spans="2:31">
      <c r="B51" s="229"/>
      <c r="C51" s="2" t="s">
        <v>36</v>
      </c>
      <c r="D51" s="7">
        <v>0.41900000000000004</v>
      </c>
      <c r="E51" s="6" t="str">
        <f>_xll.qlSimpleQuote(Currency&amp;"OIS_"&amp;C51,D51/100,,,trigger)</f>
        <v>EUROIS_12Y#0000</v>
      </c>
      <c r="F51" s="233"/>
      <c r="H51" s="229"/>
      <c r="I51" s="10" t="s">
        <v>33</v>
      </c>
      <c r="J51" s="7">
        <v>0.436</v>
      </c>
      <c r="K51" s="6" t="str">
        <f>_xll.qlSimpleQuote(Currency&amp;"SWAP6M_"&amp;I51,J51/100,,,trigger)</f>
        <v>EURSWAP6M_9Y#0000</v>
      </c>
      <c r="L51" s="233"/>
      <c r="N51" s="229"/>
      <c r="O51" s="10" t="s">
        <v>32</v>
      </c>
      <c r="P51" s="7">
        <v>0.21600000000000003</v>
      </c>
      <c r="Q51" s="6" t="str">
        <f>_xll.qlSimpleQuote(Currency&amp;"SWAP3M_"&amp;O51,P51/100,,,trigger,)</f>
        <v>EURSWAP3M_8Y#0000</v>
      </c>
      <c r="R51" s="233"/>
      <c r="T51" s="229"/>
      <c r="U51" s="10" t="s">
        <v>32</v>
      </c>
      <c r="V51" s="225">
        <v>14.4</v>
      </c>
      <c r="W51" s="6" t="str">
        <f>_xll.qlSimpleQuote(Currency&amp;"BASISSWAP12M_"&amp;U51,X51/100,,,,)</f>
        <v>EURBASISSWAP12M_8Y#0000</v>
      </c>
      <c r="X51" s="7">
        <f>_xll.qlQuoteValue(Currency&amp;"SWAP6M_"&amp;U51,$K$42)*100+V51/100</f>
        <v>0.47899999999999998</v>
      </c>
      <c r="Y51" s="235"/>
    </row>
    <row r="52" spans="2:31">
      <c r="B52" s="229"/>
      <c r="C52" s="2" t="s">
        <v>37</v>
      </c>
      <c r="D52" s="7">
        <v>0.59299999999999997</v>
      </c>
      <c r="E52" s="6" t="str">
        <f>_xll.qlSimpleQuote(Currency&amp;"OIS_"&amp;C52,D52/100,,,trigger)</f>
        <v>EUROIS_15Y#0000</v>
      </c>
      <c r="F52" s="233"/>
      <c r="H52" s="229"/>
      <c r="I52" s="10" t="s">
        <v>34</v>
      </c>
      <c r="J52" s="7">
        <v>0.52699999999999991</v>
      </c>
      <c r="K52" s="6" t="str">
        <f>_xll.qlSimpleQuote(Currency&amp;"SWAP6M_"&amp;I52,J52/100,,,trigger)</f>
        <v>EURSWAP6M_10Y#0000</v>
      </c>
      <c r="L52" s="233"/>
      <c r="N52" s="229"/>
      <c r="O52" s="10" t="s">
        <v>33</v>
      </c>
      <c r="P52" s="7">
        <v>0.32299999999999995</v>
      </c>
      <c r="Q52" s="6" t="str">
        <f>_xll.qlSimpleQuote(Currency&amp;"SWAP3M_"&amp;O52,P52/100,,,trigger,)</f>
        <v>EURSWAP3M_9Y#0000</v>
      </c>
      <c r="R52" s="233"/>
      <c r="T52" s="229"/>
      <c r="U52" s="10" t="s">
        <v>33</v>
      </c>
      <c r="V52" s="225">
        <v>13.7</v>
      </c>
      <c r="W52" s="6" t="str">
        <f>_xll.qlSimpleQuote(Currency&amp;"BASISSWAP12M_"&amp;U52,X52/100,,,,)</f>
        <v>EURBASISSWAP12M_9Y#0000</v>
      </c>
      <c r="X52" s="7">
        <f>_xll.qlQuoteValue(Currency&amp;"SWAP6M_"&amp;U52,$K$42)*100+V52/100</f>
        <v>0.57299999999999995</v>
      </c>
      <c r="Y52" s="235"/>
    </row>
    <row r="53" spans="2:31">
      <c r="B53" s="229"/>
      <c r="C53" s="2" t="s">
        <v>38</v>
      </c>
      <c r="D53" s="7">
        <v>0.73899999999999999</v>
      </c>
      <c r="E53" s="6" t="str">
        <f>_xll.qlSimpleQuote(Currency&amp;"OIS_"&amp;C53,D53/100,,,trigger)</f>
        <v>EUROIS_20Y#0000</v>
      </c>
      <c r="F53" s="233"/>
      <c r="H53" s="229"/>
      <c r="I53" s="10" t="s">
        <v>35</v>
      </c>
      <c r="J53" s="7">
        <v>0.60899999999999999</v>
      </c>
      <c r="K53" s="6" t="str">
        <f>_xll.qlSimpleQuote(Currency&amp;"SWAP6M_"&amp;I53,J53/100,,,trigger)</f>
        <v>EURSWAP6M_11Y#0000</v>
      </c>
      <c r="L53" s="233"/>
      <c r="N53" s="229"/>
      <c r="O53" s="10" t="s">
        <v>34</v>
      </c>
      <c r="P53" s="7">
        <v>0.42000000000000004</v>
      </c>
      <c r="Q53" s="6" t="str">
        <f>_xll.qlSimpleQuote(Currency&amp;"SWAP3M_"&amp;O53,P53/100,,,trigger,)</f>
        <v>EURSWAP3M_10Y#0000</v>
      </c>
      <c r="R53" s="233"/>
      <c r="T53" s="229"/>
      <c r="U53" s="10" t="s">
        <v>34</v>
      </c>
      <c r="V53" s="225">
        <v>13.1</v>
      </c>
      <c r="W53" s="6" t="str">
        <f>_xll.qlSimpleQuote(Currency&amp;"BASISSWAP12M_"&amp;U53,X53/100,,,,)</f>
        <v>EURBASISSWAP12M_10Y#0000</v>
      </c>
      <c r="X53" s="7">
        <f>_xll.qlQuoteValue(Currency&amp;"SWAP6M_"&amp;U53,$K$42)*100+V53/100</f>
        <v>0.65799999999999992</v>
      </c>
      <c r="Y53" s="235"/>
    </row>
    <row r="54" spans="2:31">
      <c r="B54" s="229"/>
      <c r="C54" s="2" t="s">
        <v>39</v>
      </c>
      <c r="D54" s="7">
        <v>0.79299999999999993</v>
      </c>
      <c r="E54" s="6" t="str">
        <f>_xll.qlSimpleQuote(Currency&amp;"OIS_"&amp;C54,D54/100,,,trigger)</f>
        <v>EUROIS_25Y#0000</v>
      </c>
      <c r="F54" s="233"/>
      <c r="H54" s="229"/>
      <c r="I54" s="10" t="s">
        <v>36</v>
      </c>
      <c r="J54" s="7">
        <v>0.68100000000000005</v>
      </c>
      <c r="K54" s="6" t="str">
        <f>_xll.qlSimpleQuote(Currency&amp;"SWAP6M_"&amp;I54,J54/100,,,trigger)</f>
        <v>EURSWAP6M_12Y#0000</v>
      </c>
      <c r="L54" s="233"/>
      <c r="N54" s="229"/>
      <c r="O54" s="10" t="s">
        <v>35</v>
      </c>
      <c r="P54" s="7">
        <v>0.50700000000000001</v>
      </c>
      <c r="Q54" s="6" t="str">
        <f>_xll.qlSimpleQuote(Currency&amp;"SWAP3M_"&amp;O54,P54/100,,,trigger,)</f>
        <v>EURSWAP3M_11Y#0000</v>
      </c>
      <c r="R54" s="233"/>
      <c r="T54" s="229"/>
      <c r="U54" s="10" t="s">
        <v>35</v>
      </c>
      <c r="V54" s="225">
        <v>12.3</v>
      </c>
      <c r="W54" s="6" t="str">
        <f>_xll.qlSimpleQuote(Currency&amp;"BASISSWAP12M_"&amp;U54,X54/100,,,,)</f>
        <v>EURBASISSWAP12M_11Y#0000</v>
      </c>
      <c r="X54" s="7">
        <f>_xll.qlQuoteValue(Currency&amp;"SWAP6M_"&amp;U54,$K$42)*100+V54/100</f>
        <v>0.73199999999999998</v>
      </c>
      <c r="Y54" s="235"/>
    </row>
    <row r="55" spans="2:31">
      <c r="B55" s="229"/>
      <c r="C55" s="2" t="s">
        <v>40</v>
      </c>
      <c r="D55" s="7">
        <v>0.80699999999999994</v>
      </c>
      <c r="E55" s="6" t="str">
        <f>_xll.qlSimpleQuote(Currency&amp;"OIS_"&amp;C55,D55/100,,,trigger)</f>
        <v>EUROIS_30Y#0000</v>
      </c>
      <c r="F55" s="233"/>
      <c r="H55" s="229"/>
      <c r="I55" s="10" t="s">
        <v>68</v>
      </c>
      <c r="J55" s="7">
        <v>0.7430000000000001</v>
      </c>
      <c r="K55" s="6" t="str">
        <f>_xll.qlSimpleQuote(Currency&amp;"SWAP6M_"&amp;I55,J55/100,,,trigger)</f>
        <v>EURSWAP6M_13Y#0000</v>
      </c>
      <c r="L55" s="233"/>
      <c r="N55" s="229"/>
      <c r="O55" s="10" t="s">
        <v>36</v>
      </c>
      <c r="P55" s="7">
        <v>0.58399999999999996</v>
      </c>
      <c r="Q55" s="6" t="str">
        <f>_xll.qlSimpleQuote(Currency&amp;"SWAP3M_"&amp;O55,P55/100,,,trigger,)</f>
        <v>EURSWAP3M_12Y#0000</v>
      </c>
      <c r="R55" s="233"/>
      <c r="T55" s="229"/>
      <c r="U55" s="10" t="s">
        <v>36</v>
      </c>
      <c r="V55" s="225">
        <v>11.7</v>
      </c>
      <c r="W55" s="6" t="str">
        <f>_xll.qlSimpleQuote(Currency&amp;"BASISSWAP12M_"&amp;U55,X55/100,,,,)</f>
        <v>EURBASISSWAP12M_12Y#0000</v>
      </c>
      <c r="X55" s="7">
        <f>_xll.qlQuoteValue(Currency&amp;"SWAP6M_"&amp;U55,$K$42)*100+V55/100</f>
        <v>0.79800000000000004</v>
      </c>
      <c r="Y55" s="235"/>
    </row>
    <row r="56" spans="2:31">
      <c r="B56" s="229"/>
      <c r="C56" s="2" t="s">
        <v>41</v>
      </c>
      <c r="D56" s="7">
        <v>0.80899999999999994</v>
      </c>
      <c r="E56" s="6" t="str">
        <f>_xll.qlSimpleQuote(Currency&amp;"OIS_"&amp;C56,D56/100,,,trigger)</f>
        <v>EUROIS_40Y#0000</v>
      </c>
      <c r="F56" s="227"/>
      <c r="H56" s="229"/>
      <c r="I56" s="10" t="s">
        <v>69</v>
      </c>
      <c r="J56" s="7">
        <v>0.79500000000000004</v>
      </c>
      <c r="K56" s="6" t="str">
        <f>_xll.qlSimpleQuote(Currency&amp;"SWAP6M_"&amp;I56,J56/100,,,trigger)</f>
        <v>EURSWAP6M_14Y#0000</v>
      </c>
      <c r="L56" s="233"/>
      <c r="N56" s="229"/>
      <c r="O56" s="10" t="s">
        <v>37</v>
      </c>
      <c r="P56" s="7">
        <v>0.753</v>
      </c>
      <c r="Q56" s="6" t="str">
        <f>_xll.qlSimpleQuote(Currency&amp;"SWAP3M_"&amp;O56,P56/100,,,trigger,)</f>
        <v>EURSWAP3M_15Y#0000</v>
      </c>
      <c r="R56" s="233"/>
      <c r="T56" s="229"/>
      <c r="U56" s="10" t="s">
        <v>37</v>
      </c>
      <c r="V56" s="225">
        <v>10.199999999999999</v>
      </c>
      <c r="W56" s="6" t="str">
        <f>_xll.qlSimpleQuote(Currency&amp;"BASISSWAP12M_"&amp;U56,X56/100,,,,)</f>
        <v>EURBASISSWAP12M_15Y#0000</v>
      </c>
      <c r="X56" s="7">
        <f>_xll.qlQuoteValue(Currency&amp;"SWAP6M_"&amp;U56,$K$42)*100+V56/100</f>
        <v>0.94000000000000006</v>
      </c>
      <c r="Y56" s="235"/>
    </row>
    <row r="57" spans="2:31">
      <c r="B57" s="229"/>
      <c r="C57" s="2" t="s">
        <v>42</v>
      </c>
      <c r="D57" s="7">
        <v>0.76300000000000001</v>
      </c>
      <c r="E57" s="6" t="str">
        <f>_xll.qlSimpleQuote(Currency&amp;"OIS_"&amp;C57,D57/100,,,trigger)</f>
        <v>EUROIS_50Y#0000</v>
      </c>
      <c r="F57" s="227"/>
      <c r="H57" s="229"/>
      <c r="I57" s="10" t="s">
        <v>37</v>
      </c>
      <c r="J57" s="7">
        <v>0.83799999999999997</v>
      </c>
      <c r="K57" s="6" t="str">
        <f>_xll.qlSimpleQuote(Currency&amp;"SWAP6M_"&amp;I57,J57/100,,,trigger)</f>
        <v>EURSWAP6M_15Y#0000</v>
      </c>
      <c r="L57" s="233"/>
      <c r="N57" s="229"/>
      <c r="O57" s="10" t="s">
        <v>38</v>
      </c>
      <c r="P57" s="7">
        <v>0.88300000000000001</v>
      </c>
      <c r="Q57" s="6" t="str">
        <f>_xll.qlSimpleQuote(Currency&amp;"SWAP3M_"&amp;O57,P57/100,,,trigger,)</f>
        <v>EURSWAP3M_20Y#0000</v>
      </c>
      <c r="R57" s="233"/>
      <c r="T57" s="229"/>
      <c r="U57" s="10" t="s">
        <v>38</v>
      </c>
      <c r="V57" s="225">
        <v>8.6999999999999993</v>
      </c>
      <c r="W57" s="6" t="str">
        <f>_xll.qlSimpleQuote(Currency&amp;"BASISSWAP12M_"&amp;U57,X57/100,,,,)</f>
        <v>EURBASISSWAP12M_20Y#0000</v>
      </c>
      <c r="X57" s="7">
        <f>_xll.qlQuoteValue(Currency&amp;"SWAP6M_"&amp;U57,$K$42)*100+V57/100</f>
        <v>1.0390000000000001</v>
      </c>
      <c r="Y57" s="235"/>
    </row>
    <row r="58" spans="2:31">
      <c r="B58" s="229"/>
      <c r="C58" s="3" t="s">
        <v>43</v>
      </c>
      <c r="D58" s="9">
        <v>0.747</v>
      </c>
      <c r="E58" s="8" t="str">
        <f>_xll.qlSimpleQuote(Currency&amp;"OIS_"&amp;C58,D58/100,,,trigger)</f>
        <v>EUROIS_60Y#0000</v>
      </c>
      <c r="F58" s="227"/>
      <c r="H58" s="229"/>
      <c r="I58" s="10" t="s">
        <v>70</v>
      </c>
      <c r="J58" s="7">
        <v>0.873</v>
      </c>
      <c r="K58" s="6" t="str">
        <f>_xll.qlSimpleQuote(Currency&amp;"SWAP6M_"&amp;I58,J58/100,,,trigger)</f>
        <v>EURSWAP6M_16Y#0000</v>
      </c>
      <c r="L58" s="233"/>
      <c r="N58" s="229"/>
      <c r="O58" s="10" t="s">
        <v>39</v>
      </c>
      <c r="P58" s="7">
        <v>0.92400000000000004</v>
      </c>
      <c r="Q58" s="6" t="str">
        <f>_xll.qlSimpleQuote(Currency&amp;"SWAP3M_"&amp;O58,P58/100,,,trigger,)</f>
        <v>EURSWAP3M_25Y#0000</v>
      </c>
      <c r="R58" s="233"/>
      <c r="T58" s="229"/>
      <c r="U58" s="10" t="s">
        <v>39</v>
      </c>
      <c r="V58" s="225">
        <v>7.7</v>
      </c>
      <c r="W58" s="6" t="str">
        <f>_xll.qlSimpleQuote(Currency&amp;"BASISSWAP12M_"&amp;U58,X58/100,,,,)</f>
        <v>EURBASISSWAP12M_25Y#0000</v>
      </c>
      <c r="X58" s="7">
        <f>_xll.qlQuoteValue(Currency&amp;"SWAP6M_"&amp;U58,$K$42)*100+V58/100</f>
        <v>1.06</v>
      </c>
      <c r="Y58" s="235"/>
    </row>
    <row r="59" spans="2:31">
      <c r="B59" s="229"/>
      <c r="C59" s="198"/>
      <c r="D59" s="198"/>
      <c r="E59" s="214">
        <f>_xll.ohTrigger(E61:E73)</f>
        <v>0</v>
      </c>
      <c r="F59" s="227"/>
      <c r="H59" s="229"/>
      <c r="I59" s="10" t="s">
        <v>71</v>
      </c>
      <c r="J59" s="7">
        <v>0.90100000000000002</v>
      </c>
      <c r="K59" s="6" t="str">
        <f>_xll.qlSimpleQuote(Currency&amp;"SWAP6M_"&amp;I59,J59/100,,,trigger)</f>
        <v>EURSWAP6M_17Y#0000</v>
      </c>
      <c r="L59" s="233"/>
      <c r="N59" s="229"/>
      <c r="O59" s="10" t="s">
        <v>40</v>
      </c>
      <c r="P59" s="7">
        <v>0.92799999999999994</v>
      </c>
      <c r="Q59" s="6" t="str">
        <f>_xll.qlSimpleQuote(Currency&amp;"SWAP3M_"&amp;O59,P59/100,,,trigger,)</f>
        <v>EURSWAP3M_30Y#0000</v>
      </c>
      <c r="R59" s="233"/>
      <c r="T59" s="229"/>
      <c r="U59" s="10" t="s">
        <v>40</v>
      </c>
      <c r="V59" s="225">
        <v>7</v>
      </c>
      <c r="W59" s="6" t="str">
        <f>_xll.qlSimpleQuote(Currency&amp;"BASISSWAP12M_"&amp;U59,X59/100,,,,)</f>
        <v>EURBASISSWAP12M_30Y#0000</v>
      </c>
      <c r="X59" s="7">
        <f>_xll.qlQuoteValue(Currency&amp;"SWAP6M_"&amp;U59,$K$42)*100+V59/100</f>
        <v>1.05</v>
      </c>
      <c r="Y59" s="235"/>
    </row>
    <row r="60" spans="2:31">
      <c r="B60" s="229"/>
      <c r="C60" s="110" t="s">
        <v>83</v>
      </c>
      <c r="D60" s="110" t="s">
        <v>84</v>
      </c>
      <c r="E60" s="110" t="s">
        <v>8</v>
      </c>
      <c r="F60" s="227"/>
      <c r="H60" s="229"/>
      <c r="I60" s="10" t="s">
        <v>72</v>
      </c>
      <c r="J60" s="7">
        <v>0.92199999999999993</v>
      </c>
      <c r="K60" s="6" t="str">
        <f>_xll.qlSimpleQuote(Currency&amp;"SWAP6M_"&amp;I60,J60/100,,,trigger)</f>
        <v>EURSWAP6M_18Y#0000</v>
      </c>
      <c r="L60" s="233"/>
      <c r="N60" s="229"/>
      <c r="O60" s="10" t="s">
        <v>41</v>
      </c>
      <c r="P60" s="7">
        <v>0.91500000000000004</v>
      </c>
      <c r="Q60" s="6" t="str">
        <f>_xll.qlSimpleQuote(Currency&amp;"SWAP3M_"&amp;O60,P60/100,,,trigger,)</f>
        <v>EURSWAP3M_40Y#0000</v>
      </c>
      <c r="R60" s="233"/>
      <c r="T60" s="229"/>
      <c r="U60" s="10" t="s">
        <v>41</v>
      </c>
      <c r="V60" s="225">
        <v>6.1</v>
      </c>
      <c r="W60" s="6" t="str">
        <f>_xll.qlSimpleQuote(Currency&amp;"BASISSWAP12M_"&amp;U60,X60/100,,,,)</f>
        <v>EURBASISSWAP12M_40Y#0000</v>
      </c>
      <c r="X60" s="7">
        <f>_xll.qlQuoteValue(Currency&amp;"SWAP6M_"&amp;U60,$K$42)*100+V60/100</f>
        <v>1.0189999999999999</v>
      </c>
      <c r="Y60" s="235"/>
    </row>
    <row r="61" spans="2:31">
      <c r="B61" s="229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27"/>
      <c r="H61" s="229"/>
      <c r="I61" s="10" t="s">
        <v>73</v>
      </c>
      <c r="J61" s="7">
        <v>0.93899999999999995</v>
      </c>
      <c r="K61" s="6" t="str">
        <f>_xll.qlSimpleQuote(Currency&amp;"SWAP6M_"&amp;I61,J61/100,,,trigger)</f>
        <v>EURSWAP6M_19Y#0000</v>
      </c>
      <c r="L61" s="233"/>
      <c r="N61" s="229"/>
      <c r="O61" s="10" t="s">
        <v>42</v>
      </c>
      <c r="P61" s="7">
        <v>0.85699999999999998</v>
      </c>
      <c r="Q61" s="6" t="str">
        <f>_xll.qlSimpleQuote(Currency&amp;"SWAP3M_"&amp;O61,P61/100,,,trigger,)</f>
        <v>EURSWAP3M_50Y#0000</v>
      </c>
      <c r="R61" s="233"/>
      <c r="T61" s="229"/>
      <c r="U61" s="10" t="s">
        <v>42</v>
      </c>
      <c r="V61" s="225">
        <v>5.6</v>
      </c>
      <c r="W61" s="6" t="str">
        <f>_xll.qlSimpleQuote(Currency&amp;"BASISSWAP12M_"&amp;U61,X61/100,,,,)</f>
        <v>EURBASISSWAP12M_50Y#0000</v>
      </c>
      <c r="X61" s="7">
        <f>_xll.qlQuoteValue(Currency&amp;"SWAP6M_"&amp;U61,$K$42)*100+V61/100</f>
        <v>0.95100000000000007</v>
      </c>
      <c r="Y61" s="235"/>
    </row>
    <row r="62" spans="2:31">
      <c r="B62" s="229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27"/>
      <c r="H62" s="229"/>
      <c r="I62" s="10" t="s">
        <v>38</v>
      </c>
      <c r="J62" s="7">
        <v>0.95200000000000007</v>
      </c>
      <c r="K62" s="6" t="str">
        <f>_xll.qlSimpleQuote(Currency&amp;"SWAP6M_"&amp;I62,J62/100,,,trigger)</f>
        <v>EURSWAP6M_20Y#0000</v>
      </c>
      <c r="L62" s="233"/>
      <c r="N62" s="229"/>
      <c r="O62" s="11" t="s">
        <v>43</v>
      </c>
      <c r="P62" s="9">
        <v>0.83599999999999997</v>
      </c>
      <c r="Q62" s="8" t="str">
        <f>_xll.qlSimpleQuote(Currency&amp;"SWAP3M_"&amp;O62,P62/100,,,trigger,)</f>
        <v>EURSWAP3M_60Y#0000</v>
      </c>
      <c r="R62" s="233"/>
      <c r="T62" s="229"/>
      <c r="U62" s="11" t="s">
        <v>43</v>
      </c>
      <c r="V62" s="226">
        <v>5.2</v>
      </c>
      <c r="W62" s="8" t="str">
        <f>_xll.qlSimpleQuote(Currency&amp;"BASISSWAP12M_"&amp;U62,X62/100,,,,)</f>
        <v>EURBASISSWAP12M_60Y#0000</v>
      </c>
      <c r="X62" s="9">
        <f>_xll.qlQuoteValue(Currency&amp;"SWAP6M_"&amp;U62,$K$42)*100+V62/100</f>
        <v>0.92199999999999993</v>
      </c>
      <c r="Y62" s="235"/>
    </row>
    <row r="63" spans="2:31">
      <c r="B63" s="229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27"/>
      <c r="H63" s="229"/>
      <c r="I63" s="10" t="s">
        <v>74</v>
      </c>
      <c r="J63" s="7">
        <v>0.96199999999999997</v>
      </c>
      <c r="K63" s="6" t="str">
        <f>_xll.qlSimpleQuote(Currency&amp;"SWAP6M_"&amp;I63,J63/100,,,trigger)</f>
        <v>EURSWAP6M_21Y#0000</v>
      </c>
      <c r="L63" s="233"/>
      <c r="N63" s="230"/>
      <c r="O63" s="231"/>
      <c r="P63" s="231"/>
      <c r="Q63" s="231"/>
      <c r="R63" s="239"/>
      <c r="T63" s="230"/>
      <c r="U63" s="231"/>
      <c r="V63" s="231"/>
      <c r="W63" s="231"/>
      <c r="X63" s="231"/>
      <c r="Y63" s="239"/>
    </row>
    <row r="64" spans="2:31">
      <c r="B64" s="229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27"/>
      <c r="H64" s="229"/>
      <c r="I64" s="10" t="s">
        <v>75</v>
      </c>
      <c r="J64" s="7">
        <v>0.97</v>
      </c>
      <c r="K64" s="6" t="str">
        <f>_xll.qlSimpleQuote(Currency&amp;"SWAP6M_"&amp;I64,J64/100,,,trigger)</f>
        <v>EURSWAP6M_22Y#0000</v>
      </c>
      <c r="L64" s="233"/>
    </row>
    <row r="65" spans="2:12">
      <c r="B65" s="229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27"/>
      <c r="H65" s="229"/>
      <c r="I65" s="10" t="s">
        <v>76</v>
      </c>
      <c r="J65" s="7">
        <v>0.97600000000000009</v>
      </c>
      <c r="K65" s="6" t="str">
        <f>_xll.qlSimpleQuote(Currency&amp;"SWAP6M_"&amp;I65,J65/100,,,trigger)</f>
        <v>EURSWAP6M_23Y#0000</v>
      </c>
      <c r="L65" s="233"/>
    </row>
    <row r="66" spans="2:12">
      <c r="B66" s="229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27"/>
      <c r="H66" s="229"/>
      <c r="I66" s="10" t="s">
        <v>77</v>
      </c>
      <c r="J66" s="7">
        <v>0.98</v>
      </c>
      <c r="K66" s="6" t="str">
        <f>_xll.qlSimpleQuote(Currency&amp;"SWAP6M_"&amp;I66,J66/100,,,trigger)</f>
        <v>EURSWAP6M_24Y#0000</v>
      </c>
      <c r="L66" s="233"/>
    </row>
    <row r="67" spans="2:12">
      <c r="B67" s="229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27"/>
      <c r="H67" s="229"/>
      <c r="I67" s="10" t="s">
        <v>39</v>
      </c>
      <c r="J67" s="7">
        <v>0.98299999999999998</v>
      </c>
      <c r="K67" s="6" t="str">
        <f>_xll.qlSimpleQuote(Currency&amp;"SWAP6M_"&amp;I67,J67/100,,,trigger)</f>
        <v>EURSWAP6M_25Y#0000</v>
      </c>
      <c r="L67" s="233"/>
    </row>
    <row r="68" spans="2:12">
      <c r="B68" s="229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27"/>
      <c r="H68" s="229"/>
      <c r="I68" s="10" t="s">
        <v>78</v>
      </c>
      <c r="J68" s="7">
        <v>0.98399999999999999</v>
      </c>
      <c r="K68" s="6" t="str">
        <f>_xll.qlSimpleQuote(Currency&amp;"SWAP6M_"&amp;I68,J68/100,,,trigger)</f>
        <v>EURSWAP6M_26Y#0000</v>
      </c>
      <c r="L68" s="233"/>
    </row>
    <row r="69" spans="2:12">
      <c r="B69" s="229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27"/>
      <c r="H69" s="229"/>
      <c r="I69" s="10" t="s">
        <v>79</v>
      </c>
      <c r="J69" s="7">
        <v>0.98399999999999999</v>
      </c>
      <c r="K69" s="6" t="str">
        <f>_xll.qlSimpleQuote(Currency&amp;"SWAP6M_"&amp;I69,J69/100,,,trigger)</f>
        <v>EURSWAP6M_27Y#0000</v>
      </c>
      <c r="L69" s="233"/>
    </row>
    <row r="70" spans="2:12">
      <c r="B70" s="229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27"/>
      <c r="H70" s="229"/>
      <c r="I70" s="10" t="s">
        <v>80</v>
      </c>
      <c r="J70" s="7">
        <v>0.98299999999999998</v>
      </c>
      <c r="K70" s="6" t="str">
        <f>_xll.qlSimpleQuote(Currency&amp;"SWAP6M_"&amp;I70,J70/100,,,trigger)</f>
        <v>EURSWAP6M_28Y#0000</v>
      </c>
      <c r="L70" s="233"/>
    </row>
    <row r="71" spans="2:12">
      <c r="B71" s="229"/>
      <c r="C71" s="20">
        <v>42734</v>
      </c>
      <c r="D71" s="21">
        <v>0.99999583335069442</v>
      </c>
      <c r="E71" s="6" t="str">
        <f>_xll.qlSimpleQuote(Currency&amp;"JUMP_"&amp;TEXT(C71,"mmmyy"),D71,,,,)</f>
        <v>EURJUMP_dicyy#0000</v>
      </c>
      <c r="F71" s="227"/>
      <c r="H71" s="229"/>
      <c r="I71" s="10" t="s">
        <v>81</v>
      </c>
      <c r="J71" s="7">
        <v>0.98199999999999998</v>
      </c>
      <c r="K71" s="6" t="str">
        <f>_xll.qlSimpleQuote(Currency&amp;"SWAP6M_"&amp;I71,J71/100,,,trigger)</f>
        <v>EURSWAP6M_29Y#0000</v>
      </c>
      <c r="L71" s="233"/>
    </row>
    <row r="72" spans="2:12">
      <c r="B72" s="229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27"/>
      <c r="H72" s="229"/>
      <c r="I72" s="10" t="s">
        <v>40</v>
      </c>
      <c r="J72" s="7">
        <v>0.98</v>
      </c>
      <c r="K72" s="6" t="str">
        <f>_xll.qlSimpleQuote(Currency&amp;"SWAP6M_"&amp;I72,J72/100,,,trigger)</f>
        <v>EURSWAP6M_30Y#0000</v>
      </c>
      <c r="L72" s="233"/>
    </row>
    <row r="73" spans="2:12">
      <c r="B73" s="229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27"/>
      <c r="H73" s="229"/>
      <c r="I73" s="10" t="s">
        <v>82</v>
      </c>
      <c r="J73" s="7">
        <v>0.97299999999999998</v>
      </c>
      <c r="K73" s="6" t="str">
        <f>_xll.qlSimpleQuote(Currency&amp;"SWAP6M_"&amp;I73,J73/100,,,trigger)</f>
        <v>EURSWAP6M_35Y#0000</v>
      </c>
      <c r="L73" s="233"/>
    </row>
    <row r="74" spans="2:12">
      <c r="B74" s="230"/>
      <c r="C74" s="231"/>
      <c r="D74" s="231"/>
      <c r="E74" s="231"/>
      <c r="F74" s="228"/>
      <c r="H74" s="229"/>
      <c r="I74" s="10" t="s">
        <v>41</v>
      </c>
      <c r="J74" s="7">
        <v>0.95799999999999996</v>
      </c>
      <c r="K74" s="6" t="str">
        <f>_xll.qlSimpleQuote(Currency&amp;"SWAP6M_"&amp;I74,J74/100,,,trigger)</f>
        <v>EURSWAP6M_40Y#0000</v>
      </c>
      <c r="L74" s="233"/>
    </row>
    <row r="75" spans="2:12">
      <c r="H75" s="229"/>
      <c r="I75" s="10" t="s">
        <v>42</v>
      </c>
      <c r="J75" s="7">
        <v>0.89500000000000002</v>
      </c>
      <c r="K75" s="6" t="str">
        <f>_xll.qlSimpleQuote(Currency&amp;"SWAP6M_"&amp;I75,J75/100,,,trigger)</f>
        <v>EURSWAP6M_50Y#0000</v>
      </c>
      <c r="L75" s="233"/>
    </row>
    <row r="76" spans="2:12">
      <c r="H76" s="229"/>
      <c r="I76" s="11" t="s">
        <v>43</v>
      </c>
      <c r="J76" s="9">
        <v>0.87</v>
      </c>
      <c r="K76" s="8" t="str">
        <f>_xll.qlSimpleQuote(Currency&amp;"SWAP6M_"&amp;I76,J76/100,,,trigger)</f>
        <v>EURSWAP6M_60Y#0000</v>
      </c>
      <c r="L76" s="233"/>
    </row>
    <row r="77" spans="2:12">
      <c r="H77" s="230"/>
      <c r="I77" s="231"/>
      <c r="J77" s="231"/>
      <c r="K77" s="231"/>
      <c r="L77" s="239"/>
    </row>
    <row r="86" spans="5:6">
      <c r="E86" s="179"/>
      <c r="F86" s="179"/>
    </row>
    <row r="87" spans="5:6">
      <c r="E87" s="179"/>
      <c r="F87" s="179"/>
    </row>
    <row r="88" spans="5:6">
      <c r="E88" s="179"/>
      <c r="F88" s="179"/>
    </row>
    <row r="89" spans="5:6">
      <c r="E89" s="179"/>
      <c r="F89" s="179"/>
    </row>
    <row r="90" spans="5:6">
      <c r="E90" s="179"/>
      <c r="F90" s="179"/>
    </row>
    <row r="91" spans="5:6">
      <c r="E91" s="179"/>
      <c r="F91" s="179"/>
    </row>
    <row r="92" spans="5:6">
      <c r="E92" s="179"/>
      <c r="F92" s="179"/>
    </row>
    <row r="93" spans="5:6">
      <c r="E93" s="179"/>
      <c r="F93" s="179"/>
    </row>
    <row r="94" spans="5:6">
      <c r="E94" s="179"/>
      <c r="F94" s="179"/>
    </row>
    <row r="95" spans="5:6">
      <c r="E95" s="179"/>
      <c r="F95" s="179"/>
    </row>
    <row r="96" spans="5:6">
      <c r="E96" s="179"/>
      <c r="F96" s="179"/>
    </row>
    <row r="97" spans="5:6">
      <c r="E97" s="179"/>
      <c r="F97" s="179"/>
    </row>
    <row r="98" spans="5:6">
      <c r="E98" s="179"/>
      <c r="F98" s="179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CH3508"/>
  <sheetViews>
    <sheetView topLeftCell="AT10" workbookViewId="0">
      <pane xSplit="19995" topLeftCell="AM1"/>
      <selection activeCell="D5" sqref="D5"/>
      <selection pane="topRight" activeCell="AM19" sqref="AM19"/>
    </sheetView>
  </sheetViews>
  <sheetFormatPr defaultColWidth="8.7109375" defaultRowHeight="15" outlineLevelCol="1"/>
  <cols>
    <col min="1" max="1" width="10.140625" style="280" bestFit="1" customWidth="1"/>
    <col min="2" max="2" width="11.140625" style="280" bestFit="1" customWidth="1"/>
    <col min="3" max="3" width="14.28515625" style="280" customWidth="1"/>
    <col min="4" max="4" width="16" style="280" customWidth="1"/>
    <col min="5" max="5" width="13.140625" style="280" bestFit="1" customWidth="1"/>
    <col min="6" max="7" width="8.7109375" style="280"/>
    <col min="8" max="8" width="8.5703125" style="280" customWidth="1"/>
    <col min="9" max="9" width="12.5703125" style="280" bestFit="1" customWidth="1"/>
    <col min="10" max="10" width="17.28515625" style="280" bestFit="1" customWidth="1"/>
    <col min="11" max="11" width="17.42578125" style="280" customWidth="1"/>
    <col min="12" max="12" width="10.5703125" style="280" customWidth="1"/>
    <col min="13" max="13" width="9.5703125" style="280" customWidth="1"/>
    <col min="14" max="14" width="12.5703125" style="280" customWidth="1"/>
    <col min="15" max="15" width="10" style="280" bestFit="1" customWidth="1"/>
    <col min="16" max="16" width="8.7109375" style="280"/>
    <col min="17" max="17" width="8" style="29" customWidth="1"/>
    <col min="18" max="18" width="17.28515625" style="29" customWidth="1" outlineLevel="1"/>
    <col min="19" max="19" width="17.28515625" style="29" customWidth="1"/>
    <col min="20" max="20" width="9.140625" style="29"/>
    <col min="21" max="21" width="3.7109375" style="29" customWidth="1"/>
    <col min="22" max="23" width="17.28515625" style="29" bestFit="1" customWidth="1"/>
    <col min="24" max="24" width="15.140625" style="29" bestFit="1" customWidth="1"/>
    <col min="25" max="39" width="8.7109375" style="280"/>
    <col min="40" max="40" width="14" style="280" customWidth="1"/>
    <col min="41" max="41" width="16.85546875" style="280" customWidth="1"/>
    <col min="42" max="45" width="8.7109375" style="280"/>
    <col min="46" max="46" width="15.42578125" style="280" customWidth="1"/>
    <col min="47" max="47" width="15.42578125" style="280" bestFit="1" customWidth="1"/>
    <col min="48" max="48" width="22.85546875" style="280" bestFit="1" customWidth="1"/>
    <col min="49" max="49" width="15.140625" style="280" bestFit="1" customWidth="1"/>
    <col min="50" max="51" width="9" style="280" bestFit="1" customWidth="1"/>
    <col min="52" max="56" width="8.7109375" style="280"/>
    <col min="57" max="57" width="7.140625" style="280" bestFit="1" customWidth="1"/>
    <col min="58" max="58" width="15" style="280" customWidth="1"/>
    <col min="59" max="63" width="8.7109375" style="280"/>
    <col min="64" max="64" width="17.28515625" style="280" bestFit="1" customWidth="1"/>
    <col min="65" max="65" width="17.42578125" style="280" bestFit="1" customWidth="1"/>
    <col min="66" max="66" width="8.7109375" style="280"/>
    <col min="67" max="67" width="15" style="280" customWidth="1"/>
    <col min="68" max="68" width="9" style="280" bestFit="1" customWidth="1"/>
    <col min="69" max="69" width="10" style="280" bestFit="1" customWidth="1"/>
    <col min="70" max="74" width="8.7109375" style="280"/>
    <col min="75" max="75" width="17.140625" style="280" customWidth="1"/>
    <col min="76" max="79" width="8.7109375" style="280"/>
    <col min="80" max="80" width="11.5703125" style="280" customWidth="1"/>
    <col min="81" max="81" width="17.28515625" style="280" bestFit="1" customWidth="1"/>
    <col min="82" max="84" width="8.7109375" style="280"/>
    <col min="85" max="85" width="9" style="280" bestFit="1" customWidth="1"/>
    <col min="86" max="86" width="10.28515625" style="280" customWidth="1"/>
    <col min="87" max="16384" width="8.7109375" style="280"/>
  </cols>
  <sheetData>
    <row r="1" spans="1:86">
      <c r="A1" s="279" t="s">
        <v>264</v>
      </c>
      <c r="B1" s="266" t="s">
        <v>278</v>
      </c>
      <c r="R1" s="289"/>
      <c r="S1" s="289" t="s">
        <v>238</v>
      </c>
      <c r="T1" s="109"/>
      <c r="V1" s="108" t="s">
        <v>154</v>
      </c>
      <c r="W1" s="109"/>
      <c r="X1" s="29" t="str">
        <f>_xll.qlEuribor(,$D$3,Discounting,,trigger)</f>
        <v>obj_0011d#0000</v>
      </c>
    </row>
    <row r="2" spans="1:86">
      <c r="C2" s="281" t="s">
        <v>279</v>
      </c>
      <c r="D2" s="282"/>
      <c r="E2" s="29"/>
      <c r="F2" s="283" t="s">
        <v>183</v>
      </c>
      <c r="G2" s="29"/>
      <c r="H2" s="180"/>
      <c r="I2" s="180" t="s">
        <v>104</v>
      </c>
      <c r="J2" s="180" t="s">
        <v>163</v>
      </c>
      <c r="K2" s="180" t="s">
        <v>162</v>
      </c>
      <c r="L2" s="180" t="s">
        <v>168</v>
      </c>
      <c r="M2" s="180" t="s">
        <v>164</v>
      </c>
      <c r="N2" s="180" t="s">
        <v>169</v>
      </c>
      <c r="O2" s="180" t="s">
        <v>170</v>
      </c>
      <c r="Q2" s="107"/>
      <c r="R2" s="86" t="s">
        <v>152</v>
      </c>
      <c r="S2" s="86" t="s">
        <v>97</v>
      </c>
      <c r="T2" s="86" t="s">
        <v>155</v>
      </c>
      <c r="V2" s="86" t="s">
        <v>152</v>
      </c>
      <c r="W2" s="86" t="s">
        <v>153</v>
      </c>
      <c r="X2" s="86" t="s">
        <v>155</v>
      </c>
      <c r="AN2" s="281" t="s">
        <v>280</v>
      </c>
      <c r="AO2" s="282"/>
      <c r="AP2" s="29"/>
      <c r="AQ2" s="283" t="s">
        <v>183</v>
      </c>
      <c r="AR2" s="29"/>
      <c r="AS2" s="180"/>
      <c r="AT2" s="180" t="s">
        <v>104</v>
      </c>
      <c r="AU2" s="180" t="s">
        <v>163</v>
      </c>
      <c r="AV2" s="180" t="s">
        <v>162</v>
      </c>
      <c r="AW2" s="180" t="s">
        <v>168</v>
      </c>
      <c r="AX2" s="180" t="s">
        <v>164</v>
      </c>
      <c r="AY2" s="180" t="s">
        <v>169</v>
      </c>
      <c r="AZ2" s="180" t="s">
        <v>170</v>
      </c>
      <c r="BE2" s="281" t="s">
        <v>281</v>
      </c>
      <c r="BF2" s="135"/>
      <c r="BG2" s="29"/>
      <c r="BH2" s="283" t="s">
        <v>183</v>
      </c>
      <c r="BI2" s="29"/>
      <c r="BJ2" s="180"/>
      <c r="BK2" s="180" t="s">
        <v>104</v>
      </c>
      <c r="BL2" s="180" t="s">
        <v>163</v>
      </c>
      <c r="BM2" s="180" t="s">
        <v>162</v>
      </c>
      <c r="BN2" s="180" t="s">
        <v>168</v>
      </c>
      <c r="BO2" s="180" t="s">
        <v>164</v>
      </c>
      <c r="BP2" s="180" t="s">
        <v>169</v>
      </c>
      <c r="BQ2" s="180" t="s">
        <v>170</v>
      </c>
      <c r="BV2" s="281" t="s">
        <v>282</v>
      </c>
      <c r="BW2" s="135"/>
      <c r="BX2" s="29"/>
      <c r="BY2" s="283" t="s">
        <v>183</v>
      </c>
      <c r="BZ2" s="29"/>
      <c r="CA2" s="180"/>
      <c r="CB2" s="180" t="s">
        <v>104</v>
      </c>
      <c r="CC2" s="180" t="s">
        <v>163</v>
      </c>
      <c r="CD2" s="180" t="s">
        <v>162</v>
      </c>
      <c r="CE2" s="180" t="s">
        <v>168</v>
      </c>
      <c r="CF2" s="180" t="s">
        <v>164</v>
      </c>
      <c r="CG2" s="180" t="s">
        <v>169</v>
      </c>
      <c r="CH2" s="180" t="s">
        <v>170</v>
      </c>
    </row>
    <row r="3" spans="1:86">
      <c r="C3" s="136" t="s">
        <v>94</v>
      </c>
      <c r="D3" s="99" t="s">
        <v>13</v>
      </c>
      <c r="E3" s="29"/>
      <c r="F3" s="87">
        <f t="array" ref="F3:F43">_xll.qlDiscountCorrectedTermStructureData($D$20)</f>
        <v>1</v>
      </c>
      <c r="G3" s="29"/>
      <c r="H3" s="187" t="s">
        <v>13</v>
      </c>
      <c r="I3" s="199" t="str">
        <f>Currency&amp;"0x3"</f>
        <v>EUR0x3</v>
      </c>
      <c r="J3" s="188">
        <f>evaluationDate</f>
        <v>42424</v>
      </c>
      <c r="K3" s="73"/>
      <c r="L3" s="73"/>
      <c r="M3" s="189">
        <f>_xll.qlIndexFixing(D17,J3,TRUE,)</f>
        <v>-1.983548291196513E-3</v>
      </c>
      <c r="N3" s="189">
        <f>MktData!$P$13/100</f>
        <v>-2.0100000000000001E-3</v>
      </c>
      <c r="O3" s="190">
        <f t="shared" ref="O3:O41" si="0">(M3-N3)*10000</f>
        <v>0.26451708803487078</v>
      </c>
      <c r="Q3" s="64"/>
      <c r="R3" s="146">
        <f>IFERROR(_xll.qlInterestRateIndexFixingDate(ContBasisIndex3M6MCorrected,S3,ContBasisIndex3M6MCorrected),"")</f>
        <v>43504</v>
      </c>
      <c r="S3" s="146">
        <f>_xll.qlCalendarAdvance(Calendar,_xll.qlSettingsEvaluationDate(trigger),"2D",,,trigger)</f>
        <v>43508</v>
      </c>
      <c r="T3" s="78">
        <f>IFERROR(_xll.qlIndexFixing(ContBasisIndex3M6M,R3,TRUE,ContBasisIndex3M6M)-_xll.qlIndexFixing($X$1,R3,TRUE,CalibrationTrigger),"")</f>
        <v>1.7232426236986065E-3</v>
      </c>
      <c r="V3" s="145">
        <f>IFERROR(_xll.qlInterestRateIndexFixingDate(Euribor3MLegacy,W3),"")</f>
        <v>42514</v>
      </c>
      <c r="W3" s="145">
        <f>IFERROR(_xll.qlCalendarAdvance(Calendar,DiscountBasedCurve!BQ9,"-"&amp;$D$3,"mf",TRUE),NA())</f>
        <v>42516</v>
      </c>
      <c r="X3" s="74">
        <f>IFERROR(_xll.qlIndexFixing(Euribor3MLegacy,V3,TRUE,CalibrationTrigger)-_xll.qlIndexFixing($X$1,V3,TRUE,CalibrationTrigger),"")</f>
        <v>1.414045012297143E-3</v>
      </c>
      <c r="AN3" s="136" t="s">
        <v>94</v>
      </c>
      <c r="AO3" s="99" t="s">
        <v>157</v>
      </c>
      <c r="AP3" s="29"/>
      <c r="AQ3" s="87">
        <f t="array" ref="AQ3:AQ43">_xll.qlDiscountCorrectedTermStructureData($AO$20)</f>
        <v>1</v>
      </c>
      <c r="AR3" s="29"/>
      <c r="AS3" s="187" t="s">
        <v>157</v>
      </c>
      <c r="AT3" s="199" t="str">
        <f>Currency&amp;"0x12"</f>
        <v>EUR0x12</v>
      </c>
      <c r="AU3" s="188">
        <f>evaluationDate</f>
        <v>42424</v>
      </c>
      <c r="AV3" s="73"/>
      <c r="AW3" s="73"/>
      <c r="AX3" s="189">
        <f>_xll.qlIndexFixing($AO$17,AU3,TRUE,)</f>
        <v>-3.2013727555659508E-4</v>
      </c>
      <c r="AY3" s="189">
        <f>MktData!V13/100</f>
        <v>-1.4999999999999999E-4</v>
      </c>
      <c r="AZ3" s="190">
        <f t="shared" ref="AZ3:AZ34" si="1">(AX3-AY3)*10000</f>
        <v>-1.701372755565951</v>
      </c>
      <c r="BE3" s="136" t="s">
        <v>94</v>
      </c>
      <c r="BF3" s="99" t="s">
        <v>11</v>
      </c>
      <c r="BG3" s="29"/>
      <c r="BH3" s="87">
        <f t="array" ref="BH3:BH43">_xll.qlDiscountCorrectedTermStructureData($BF$20)</f>
        <v>1</v>
      </c>
      <c r="BI3" s="29"/>
      <c r="BJ3" s="187" t="s">
        <v>11</v>
      </c>
      <c r="BK3" s="199" t="str">
        <f>Currency&amp;"0x1"</f>
        <v>EUR0x1</v>
      </c>
      <c r="BL3" s="188">
        <f>evaluationDate</f>
        <v>42424</v>
      </c>
      <c r="BM3" s="73"/>
      <c r="BN3" s="73"/>
      <c r="BO3" s="189">
        <f>_xll.qlIndexFixing(BF17,BL3,TRUE,)</f>
        <v>-2.7152430207932898E-3</v>
      </c>
      <c r="BP3" s="189">
        <f>MktData!AC13/100</f>
        <v>-2.6199999999999999E-3</v>
      </c>
      <c r="BQ3" s="190">
        <f t="shared" ref="BQ3:BQ32" si="2">(BO3-BP3)*10000</f>
        <v>-0.95243020793289901</v>
      </c>
      <c r="BV3" s="136" t="s">
        <v>94</v>
      </c>
      <c r="BW3" s="99" t="s">
        <v>11</v>
      </c>
      <c r="BX3" s="29"/>
      <c r="BY3" s="87">
        <f t="array" ref="BY3:BY43">_xll.qlDiscountCorrectedTermStructureData($BW$20)</f>
        <v>1</v>
      </c>
      <c r="BZ3" s="29"/>
      <c r="CA3" s="187" t="s">
        <v>11</v>
      </c>
      <c r="CB3" s="199" t="str">
        <f>Currency&amp;"0x1"</f>
        <v>EUR0x1</v>
      </c>
      <c r="CC3" s="188">
        <f>evaluationDate</f>
        <v>42424</v>
      </c>
      <c r="CD3" s="73"/>
      <c r="CE3" s="73"/>
      <c r="CF3" s="189">
        <f>_xll.qlIndexFixing(BW17,CC3,TRUE,)</f>
        <v>-2.7152430207932898E-3</v>
      </c>
      <c r="CG3" s="189">
        <f>MktData!AC13/100</f>
        <v>-2.6199999999999999E-3</v>
      </c>
      <c r="CH3" s="190">
        <f t="shared" ref="CH3:CH32" si="3">(CF3-CG3)*10000</f>
        <v>-0.95243020793289901</v>
      </c>
    </row>
    <row r="4" spans="1:86" ht="22.5">
      <c r="C4" s="138" t="s">
        <v>126</v>
      </c>
      <c r="D4" s="95" t="str">
        <f>_xll.qlEuribor(,$D$3,,,trigger)</f>
        <v>obj_00002#0000</v>
      </c>
      <c r="E4" s="29"/>
      <c r="F4" s="87">
        <v>1.000005235726616</v>
      </c>
      <c r="G4" s="29"/>
      <c r="H4" s="187" t="s">
        <v>11</v>
      </c>
      <c r="I4" s="199" t="str">
        <f>LEFT(K4,LEN(K4)-5)</f>
        <v>EUR1x4F</v>
      </c>
      <c r="J4" s="188">
        <f>_xll.qlInterestRateIndexFixingDate($D$17,_xll.qlCalendarAdvance(Calendar,SettlementDate,H4,"mf",TRUE,trigger))</f>
        <v>42452</v>
      </c>
      <c r="K4" s="64" t="str">
        <f>MktData!Q21</f>
        <v>EUR1x4F#0000</v>
      </c>
      <c r="L4" s="73"/>
      <c r="M4" s="189">
        <f>_xll.qlIndexFixing($D$17,J4,TRUE,)</f>
        <v>-2.3712278097297737E-3</v>
      </c>
      <c r="N4" s="189">
        <f>_xll.qlQuoteValue(K4,MktTrigger3M)</f>
        <v>-2.4500000000000004E-3</v>
      </c>
      <c r="O4" s="190">
        <f t="shared" si="0"/>
        <v>0.78772190270226616</v>
      </c>
      <c r="Q4" s="64" t="s">
        <v>124</v>
      </c>
      <c r="R4" s="146">
        <f>IFERROR(_xll.qlInterestRateIndexFixingDate(ContBasisIndex3M6MCorrected,S4,ContBasisIndex3M6MCorrected),"")</f>
        <v>43507</v>
      </c>
      <c r="S4" s="146">
        <f>_xll.qlCalendarAdvance(Calendar,$S3,Q4,,,trigger)</f>
        <v>43509</v>
      </c>
      <c r="T4" s="78">
        <f>IFERROR(_xll.qlIndexFixing(ContBasisIndex3M6M,R4,TRUE,ContBasisIndex3M6M)-_xll.qlIndexFixing($X$1,R4,TRUE,CalibrationTrigger),"")</f>
        <v>1.7232279047887152E-3</v>
      </c>
      <c r="V4" s="146">
        <f>IFERROR(_xll.qlInterestRateIndexFixingDate(Euribor3MLegacy,W4),"")</f>
        <v>42544</v>
      </c>
      <c r="W4" s="146">
        <f>IFERROR(_xll.qlCalendarAdvance(Calendar,DiscountBasedCurve!BQ10,"-"&amp;$D$3,"mf",TRUE),NA())</f>
        <v>42548</v>
      </c>
      <c r="X4" s="78">
        <f>IFERROR(_xll.qlIndexFixing(Euribor3MLegacy,V4,TRUE,CalibrationTrigger)-_xll.qlIndexFixing($X$1,V4,TRUE,CalibrationTrigger),"")</f>
        <v>1.4096123389261764E-3</v>
      </c>
      <c r="AN4" s="138" t="s">
        <v>126</v>
      </c>
      <c r="AO4" s="95" t="str">
        <f>_xll.qlEuribor(,AO3,,,trigger)</f>
        <v>obj_00000#0000</v>
      </c>
      <c r="AP4" s="29"/>
      <c r="AQ4" s="87">
        <v>0.99989258846338347</v>
      </c>
      <c r="AR4" s="29"/>
      <c r="AS4" s="187" t="s">
        <v>11</v>
      </c>
      <c r="AT4" s="199" t="str">
        <f>LEFT(AV4,LEN(AV4)-5)</f>
        <v>EUR1x13F</v>
      </c>
      <c r="AU4" s="188">
        <f>_xll.qlInterestRateIndexFixingDate($AO$17,_xll.qlCalendarAdvance(Calendar,SettlementDate,AS4,"mf",TRUE,trigger))</f>
        <v>42452</v>
      </c>
      <c r="AV4" s="73" t="str">
        <f>MktData!W30</f>
        <v>EUR1x13F#0000</v>
      </c>
      <c r="AW4" s="73"/>
      <c r="AX4" s="189">
        <f>_xll.qlIndexFixing($AO$17,AU4,TRUE,)</f>
        <v>-4.3725097526878601E-4</v>
      </c>
      <c r="AY4" s="189">
        <f>_xll.qlQuoteValue(AV4,MktTrigger12M)</f>
        <v>-4.4999999999999999E-4</v>
      </c>
      <c r="AZ4" s="190">
        <f t="shared" si="1"/>
        <v>0.12749024731213981</v>
      </c>
      <c r="BE4" s="138" t="s">
        <v>126</v>
      </c>
      <c r="BF4" s="95" t="str">
        <f>_xll.qlEuribor(,BF3,,,trigger)</f>
        <v>obj_00001#0000</v>
      </c>
      <c r="BG4" s="29"/>
      <c r="BH4" s="87">
        <v>0.99999153198159985</v>
      </c>
      <c r="BI4" s="29"/>
      <c r="BJ4" s="181" t="s">
        <v>12</v>
      </c>
      <c r="BK4" s="199" t="str">
        <f>LEFT(BM4,LEN(BM4)-5)</f>
        <v>EUR2X1S</v>
      </c>
      <c r="BL4" s="188">
        <f t="shared" ref="BL4:BL25" si="4">evaluationDate</f>
        <v>42424</v>
      </c>
      <c r="BM4" s="73" t="str">
        <f>MktData!AD19</f>
        <v>EUR2X1S#0000</v>
      </c>
      <c r="BN4" s="73" t="str">
        <f>_xll.qlSwapIndex(,,BJ4,2,Currency,Calendar,'1MContinuousBasisBootstrap'!$BJ$5,'1MContinuousBasisBootstrap'!$BK$5,'1MContinuousBasisBootstrap'!$BL$5,$BF$17,Discounting,,BD14)</f>
        <v>obj_003f3#0001</v>
      </c>
      <c r="BO4" s="189">
        <f>_xll.qlIndexFixing(BN4,BL4,TRUE,)</f>
        <v>-3.0453368533903992E-3</v>
      </c>
      <c r="BP4" s="189">
        <f>_xll.qlQuoteValue(BM4,MktTrigger1M)</f>
        <v>-2.9100000000000003E-3</v>
      </c>
      <c r="BQ4" s="190">
        <f t="shared" si="2"/>
        <v>-1.3533685339039894</v>
      </c>
      <c r="BV4" s="138" t="s">
        <v>126</v>
      </c>
      <c r="BW4" s="95" t="str">
        <f>_xll.qlEuribor(,BW3,,,trigger)</f>
        <v>obj_00003#0000</v>
      </c>
      <c r="BX4" s="29"/>
      <c r="BY4" s="87">
        <v>0.99999153198159985</v>
      </c>
      <c r="BZ4" s="29"/>
      <c r="CA4" s="181" t="s">
        <v>12</v>
      </c>
      <c r="CB4" s="199" t="str">
        <f>LEFT(CD4,LEN(CD4)-5)</f>
        <v>EUR2X1S</v>
      </c>
      <c r="CC4" s="188">
        <f t="shared" ref="CC4:CC25" si="5">evaluationDate</f>
        <v>42424</v>
      </c>
      <c r="CD4" s="73" t="str">
        <f>MktData!AD19</f>
        <v>EUR2X1S#0000</v>
      </c>
      <c r="CE4" s="64" t="str">
        <f>_xll.qlSwapIndex(,,CA4,2,Currency,Calendar,'1MContinuousBasisBootstrap'!$BJ$5,'1MContinuousBasisBootstrap'!$BK$5,'1MContinuousBasisBootstrap'!$BL$5,$BW$17,Discounting,,BU14)</f>
        <v>obj_003b5#0001</v>
      </c>
      <c r="CF4" s="189">
        <f>_xll.qlIndexFixing(CE4,CC4,TRUE,)</f>
        <v>-3.0453368533903992E-3</v>
      </c>
      <c r="CG4" s="189">
        <f>_xll.qlQuoteValue(CD4,MktTrigger1M)</f>
        <v>-2.9100000000000003E-3</v>
      </c>
      <c r="CH4" s="190">
        <f t="shared" si="3"/>
        <v>-1.3533685339039894</v>
      </c>
    </row>
    <row r="5" spans="1:86" ht="33.75">
      <c r="C5" s="136" t="s">
        <v>145</v>
      </c>
      <c r="D5" s="141" t="str">
        <f>'6MContinuousBasisBootstrap'!ContinuousBasisIndex6M</f>
        <v>obj_00315#0001</v>
      </c>
      <c r="E5" s="29"/>
      <c r="F5" s="87">
        <v>1.0000116566172592</v>
      </c>
      <c r="G5" s="29"/>
      <c r="H5" s="181" t="s">
        <v>12</v>
      </c>
      <c r="I5" s="200" t="str">
        <f t="shared" ref="I5:I41" si="6">LEFT(K5,LEN(K5)-5)</f>
        <v>EUR2x5F</v>
      </c>
      <c r="J5" s="183">
        <f>_xll.qlInterestRateIndexFixingDate($D$17,_xll.qlCalendarAdvance(Calendar,SettlementDate,H5,"mf",TRUE,trigger))</f>
        <v>42482</v>
      </c>
      <c r="K5" s="64" t="str">
        <f>MktData!Q22</f>
        <v>EUR2x5F#0000</v>
      </c>
      <c r="L5" s="64"/>
      <c r="M5" s="185">
        <f>_xll.qlIndexFixing($D$17,J5,TRUE,)</f>
        <v>-2.5325243889351792E-3</v>
      </c>
      <c r="N5" s="185">
        <f>_xll.qlQuoteValue(K5,MktTrigger3M)</f>
        <v>-2.6099999999999999E-3</v>
      </c>
      <c r="O5" s="191">
        <f t="shared" si="0"/>
        <v>0.77475611064820726</v>
      </c>
      <c r="Q5" s="64" t="s">
        <v>124</v>
      </c>
      <c r="R5" s="146">
        <f>IFERROR(_xll.qlInterestRateIndexFixingDate(ContBasisIndex3M6MCorrected,S5,ContBasisIndex3M6MCorrected),"")</f>
        <v>43508</v>
      </c>
      <c r="S5" s="146">
        <f>_xll.qlCalendarAdvance(Calendar,$S4,Q5,,,trigger)</f>
        <v>43510</v>
      </c>
      <c r="T5" s="78">
        <f>IFERROR(_xll.qlIndexFixing(ContBasisIndex3M6M,R5,TRUE,ContBasisIndex3M6M)-_xll.qlIndexFixing($X$1,R5,TRUE,CalibrationTrigger),"")</f>
        <v>1.7231772290612806E-3</v>
      </c>
      <c r="V5" s="146">
        <f>IFERROR(_xll.qlInterestRateIndexFixingDate(Euribor3MLegacy,W5),"")</f>
        <v>42573</v>
      </c>
      <c r="W5" s="146">
        <f>IFERROR(_xll.qlCalendarAdvance(Calendar,DiscountBasedCurve!BQ11,"-"&amp;$D$3,"mf",TRUE),NA())</f>
        <v>42577</v>
      </c>
      <c r="X5" s="78">
        <f>IFERROR(_xll.qlIndexFixing(Euribor3MLegacy,V5,TRUE,CalibrationTrigger)-_xll.qlIndexFixing($X$1,V5,TRUE,CalibrationTrigger),"")</f>
        <v>1.4381694158224164E-3</v>
      </c>
      <c r="AN5" s="136" t="s">
        <v>145</v>
      </c>
      <c r="AO5" s="141" t="str">
        <f>'6MContinuousBasisBootstrap'!ContinuousBasisIndex6M</f>
        <v>obj_00315#0001</v>
      </c>
      <c r="AP5" s="29"/>
      <c r="AQ5" s="87">
        <v>0.99981565594425559</v>
      </c>
      <c r="AR5" s="29"/>
      <c r="AS5" s="181" t="s">
        <v>12</v>
      </c>
      <c r="AT5" s="200" t="str">
        <f t="shared" ref="AT5:AT34" si="7">LEFT(AV5,LEN(AV5)-5)</f>
        <v>EUR2x14F</v>
      </c>
      <c r="AU5" s="183">
        <f>_xll.qlInterestRateIndexFixingDate($AO$17,_xll.qlCalendarAdvance(Calendar,SettlementDate,AS5,"mf",TRUE,trigger))</f>
        <v>42482</v>
      </c>
      <c r="AV5" s="64" t="str">
        <f>MktData!W31</f>
        <v>EUR2x14F#0000</v>
      </c>
      <c r="AW5" s="64"/>
      <c r="AX5" s="185">
        <f>_xll.qlIndexFixing($AO$17,AU5,TRUE,)</f>
        <v>-4.9122659845358182E-4</v>
      </c>
      <c r="AY5" s="185">
        <f>_xll.qlQuoteValue(AV5,MktTrigger12M)</f>
        <v>-4.8999999999999998E-4</v>
      </c>
      <c r="AZ5" s="191">
        <f t="shared" si="1"/>
        <v>-1.2265984535818342E-2</v>
      </c>
      <c r="BE5" s="136" t="s">
        <v>145</v>
      </c>
      <c r="BF5" s="141" t="str">
        <f>'6MContinuousBasisBootstrap'!ContinuousBasisIndex6M</f>
        <v>obj_00315#0001</v>
      </c>
      <c r="BG5" s="29"/>
      <c r="BH5" s="87">
        <v>0.99996366384995006</v>
      </c>
      <c r="BI5" s="29"/>
      <c r="BJ5" s="181" t="s">
        <v>13</v>
      </c>
      <c r="BK5" s="200" t="str">
        <f t="shared" ref="BK5:BK32" si="8">LEFT(BM5,LEN(BM5)-5)</f>
        <v>EUR3X1S</v>
      </c>
      <c r="BL5" s="183">
        <f t="shared" si="4"/>
        <v>42424</v>
      </c>
      <c r="BM5" s="64" t="str">
        <f>MktData!AD20</f>
        <v>EUR3X1S#0000</v>
      </c>
      <c r="BN5" s="64" t="str">
        <f>_xll.qlSwapIndex(,,BJ5,2,Currency,Calendar,'1MContinuousBasisBootstrap'!$BJ$5,'1MContinuousBasisBootstrap'!$BK$5,'1MContinuousBasisBootstrap'!$BL$5,$BF$17,Discounting,,BD15)</f>
        <v>obj_00401#0001</v>
      </c>
      <c r="BO5" s="185">
        <f>_xll.qlIndexFixing(BN5,BL5,TRUE,)</f>
        <v>-3.2252713404287998E-3</v>
      </c>
      <c r="BP5" s="185">
        <f>_xll.qlQuoteValue(BM5,MktTrigger1M)</f>
        <v>-3.0800000000000007E-3</v>
      </c>
      <c r="BQ5" s="191">
        <f t="shared" si="2"/>
        <v>-1.4527134042879908</v>
      </c>
      <c r="BV5" s="136" t="s">
        <v>145</v>
      </c>
      <c r="BW5" s="284" t="str">
        <f>'3MContinuousBasisBootstrap'!ContinuousBasisIndex3M</f>
        <v>obj_00317#0001</v>
      </c>
      <c r="BX5" s="29"/>
      <c r="BY5" s="87">
        <v>0.99996366384995006</v>
      </c>
      <c r="BZ5" s="29"/>
      <c r="CA5" s="181" t="s">
        <v>13</v>
      </c>
      <c r="CB5" s="200" t="str">
        <f t="shared" ref="CB5:CB32" si="9">LEFT(CD5,LEN(CD5)-5)</f>
        <v>EUR3X1S</v>
      </c>
      <c r="CC5" s="183">
        <f t="shared" si="5"/>
        <v>42424</v>
      </c>
      <c r="CD5" s="64" t="str">
        <f>MktData!AD20</f>
        <v>EUR3X1S#0000</v>
      </c>
      <c r="CE5" s="64" t="str">
        <f>_xll.qlSwapIndex(,,CA5,2,Currency,Calendar,'1MContinuousBasisBootstrap'!$BJ$5,'1MContinuousBasisBootstrap'!$BK$5,'1MContinuousBasisBootstrap'!$BL$5,$BW$17,Discounting,,BU15)</f>
        <v>obj_003cf#0001</v>
      </c>
      <c r="CF5" s="185">
        <f>_xll.qlIndexFixing(CE5,CC5,TRUE,)</f>
        <v>-3.2252713404287998E-3</v>
      </c>
      <c r="CG5" s="185">
        <f>_xll.qlQuoteValue(CD5,MktTrigger1M)</f>
        <v>-3.0800000000000007E-3</v>
      </c>
      <c r="CH5" s="191">
        <f t="shared" si="3"/>
        <v>-1.4527134042879908</v>
      </c>
    </row>
    <row r="6" spans="1:86" ht="33.75">
      <c r="C6" s="138" t="s">
        <v>128</v>
      </c>
      <c r="D6" s="101">
        <f>SettlementDate</f>
        <v>42426</v>
      </c>
      <c r="E6" s="29"/>
      <c r="F6" s="87">
        <v>1.0000176219760872</v>
      </c>
      <c r="G6" s="29"/>
      <c r="H6" s="181" t="s">
        <v>13</v>
      </c>
      <c r="I6" s="200" t="str">
        <f t="shared" si="6"/>
        <v>EUR3x6F</v>
      </c>
      <c r="J6" s="183">
        <f>_xll.qlInterestRateIndexFixingDate($D$17,_xll.qlCalendarAdvance(Calendar,SettlementDate,H6,"mf",TRUE,trigger))</f>
        <v>42514</v>
      </c>
      <c r="K6" s="64" t="str">
        <f>MktData!Q23</f>
        <v>EUR3x6F#0000</v>
      </c>
      <c r="L6" s="64"/>
      <c r="M6" s="185">
        <f>_xll.qlIndexFixing($D$17,J6,TRUE,)</f>
        <v>-2.6925638612668411E-3</v>
      </c>
      <c r="N6" s="185">
        <f>_xll.qlQuoteValue(K6,MktTrigger3M)</f>
        <v>-2.7700000000000003E-3</v>
      </c>
      <c r="O6" s="191">
        <f t="shared" si="0"/>
        <v>0.77436138733159243</v>
      </c>
      <c r="Q6" s="64" t="s">
        <v>124</v>
      </c>
      <c r="R6" s="146">
        <f>IFERROR(_xll.qlInterestRateIndexFixingDate(ContBasisIndex3M6MCorrected,S6,ContBasisIndex3M6MCorrected),"")</f>
        <v>43509</v>
      </c>
      <c r="S6" s="146">
        <f>_xll.qlCalendarAdvance(Calendar,$S5,Q6,,,trigger)</f>
        <v>43511</v>
      </c>
      <c r="T6" s="78">
        <f>IFERROR(_xll.qlIndexFixing(ContBasisIndex3M6M,R6,TRUE,ContBasisIndex3M6M)-_xll.qlIndexFixing($X$1,R6,TRUE,CalibrationTrigger),"")</f>
        <v>1.7231261790467279E-3</v>
      </c>
      <c r="V6" s="146">
        <f>IFERROR(_xll.qlInterestRateIndexFixingDate(Euribor3MLegacy,W6),"")</f>
        <v>42607</v>
      </c>
      <c r="W6" s="146">
        <f>IFERROR(_xll.qlCalendarAdvance(Calendar,DiscountBasedCurve!BQ12,"-"&amp;$D$3,"mf",TRUE),NA())</f>
        <v>42611</v>
      </c>
      <c r="X6" s="78">
        <f>IFERROR(_xll.qlIndexFixing(Euribor3MLegacy,V6,TRUE,CalibrationTrigger)-_xll.qlIndexFixing($X$1,V6,TRUE,CalibrationTrigger),"")</f>
        <v>1.4782424884482812E-3</v>
      </c>
      <c r="AN6" s="138" t="s">
        <v>128</v>
      </c>
      <c r="AO6" s="101">
        <f>SettlementDate</f>
        <v>42426</v>
      </c>
      <c r="AP6" s="29"/>
      <c r="AQ6" s="87">
        <v>0.99974767263485476</v>
      </c>
      <c r="AR6" s="29"/>
      <c r="AS6" s="181" t="s">
        <v>13</v>
      </c>
      <c r="AT6" s="200" t="str">
        <f t="shared" si="7"/>
        <v>EUR3x15F</v>
      </c>
      <c r="AU6" s="183">
        <f>_xll.qlInterestRateIndexFixingDate($AO$17,_xll.qlCalendarAdvance(Calendar,SettlementDate,AS6,"mf",TRUE,trigger))</f>
        <v>42514</v>
      </c>
      <c r="AV6" s="64" t="str">
        <f>MktData!W32</f>
        <v>EUR3x15F#0000</v>
      </c>
      <c r="AW6" s="64"/>
      <c r="AX6" s="185">
        <f>_xll.qlIndexFixing($AO$17,AU6,TRUE,)</f>
        <v>-5.3794720501562534E-4</v>
      </c>
      <c r="AY6" s="185">
        <f>_xll.qlQuoteValue(AV6,MktTrigger12M)</f>
        <v>-5.5000000000000003E-4</v>
      </c>
      <c r="AZ6" s="191">
        <f t="shared" si="1"/>
        <v>0.12052794984374689</v>
      </c>
      <c r="BE6" s="138" t="s">
        <v>128</v>
      </c>
      <c r="BF6" s="101">
        <f>SettlementDate</f>
        <v>42426</v>
      </c>
      <c r="BG6" s="29"/>
      <c r="BH6" s="87">
        <v>0.99997028406848587</v>
      </c>
      <c r="BI6" s="29"/>
      <c r="BJ6" s="181" t="s">
        <v>14</v>
      </c>
      <c r="BK6" s="200" t="str">
        <f t="shared" si="8"/>
        <v>EUR4X1S</v>
      </c>
      <c r="BL6" s="183">
        <f t="shared" si="4"/>
        <v>42424</v>
      </c>
      <c r="BM6" s="64" t="str">
        <f>MktData!AD21</f>
        <v>EUR4X1S#0000</v>
      </c>
      <c r="BN6" s="64" t="str">
        <f>_xll.qlSwapIndex(,,BJ6,2,Currency,Calendar,'1MContinuousBasisBootstrap'!$BJ$5,'1MContinuousBasisBootstrap'!$BK$5,'1MContinuousBasisBootstrap'!$BL$5,$BF$17,Discounting,,BD16)</f>
        <v>obj_003f1#0001</v>
      </c>
      <c r="BO6" s="185">
        <f>_xll.qlIndexFixing(BN6,BL6,TRUE,)</f>
        <v>-3.3875999681992766E-3</v>
      </c>
      <c r="BP6" s="185">
        <f>_xll.qlQuoteValue(BM6,MktTrigger1M)</f>
        <v>-3.2999999999999995E-3</v>
      </c>
      <c r="BQ6" s="191">
        <f t="shared" si="2"/>
        <v>-0.87599968199277101</v>
      </c>
      <c r="BV6" s="138" t="s">
        <v>128</v>
      </c>
      <c r="BW6" s="101">
        <f>SettlementDate</f>
        <v>42426</v>
      </c>
      <c r="BX6" s="29"/>
      <c r="BY6" s="87">
        <v>0.99997028406848565</v>
      </c>
      <c r="BZ6" s="29"/>
      <c r="CA6" s="181" t="s">
        <v>14</v>
      </c>
      <c r="CB6" s="200" t="str">
        <f t="shared" si="9"/>
        <v>EUR4X1S</v>
      </c>
      <c r="CC6" s="183">
        <f t="shared" si="5"/>
        <v>42424</v>
      </c>
      <c r="CD6" s="64" t="str">
        <f>MktData!AD21</f>
        <v>EUR4X1S#0000</v>
      </c>
      <c r="CE6" s="64" t="str">
        <f>_xll.qlSwapIndex(,,CA6,2,Currency,Calendar,'1MContinuousBasisBootstrap'!$BJ$5,'1MContinuousBasisBootstrap'!$BK$5,'1MContinuousBasisBootstrap'!$BL$5,$BW$17,Discounting,,BU16)</f>
        <v>obj_003c8#0001</v>
      </c>
      <c r="CF6" s="185">
        <f>_xll.qlIndexFixing(CE6,CC6,TRUE,)</f>
        <v>-3.3875999681999324E-3</v>
      </c>
      <c r="CG6" s="185">
        <f>_xll.qlQuoteValue(CD6,MktTrigger1M)</f>
        <v>-3.2999999999999995E-3</v>
      </c>
      <c r="CH6" s="191">
        <f t="shared" si="3"/>
        <v>-0.87599968199932821</v>
      </c>
    </row>
    <row r="7" spans="1:86" ht="22.5">
      <c r="C7" s="139" t="s">
        <v>129</v>
      </c>
      <c r="D7" s="141" t="b">
        <v>0</v>
      </c>
      <c r="E7" s="29"/>
      <c r="F7" s="87">
        <v>1.0000408214017225</v>
      </c>
      <c r="G7" s="29"/>
      <c r="H7" s="181" t="s">
        <v>14</v>
      </c>
      <c r="I7" s="200" t="str">
        <f t="shared" si="6"/>
        <v>EUR4x7F</v>
      </c>
      <c r="J7" s="183">
        <f>_xll.qlInterestRateIndexFixingDate($D$17,_xll.qlCalendarAdvance(Calendar,SettlementDate,H7,"mf",TRUE,trigger))</f>
        <v>42544</v>
      </c>
      <c r="K7" s="64" t="str">
        <f>MktData!Q24</f>
        <v>EUR4x7F#0000</v>
      </c>
      <c r="L7" s="64"/>
      <c r="M7" s="185">
        <f>_xll.qlIndexFixing($D$17,J7,TRUE,)</f>
        <v>-2.8181854765382216E-3</v>
      </c>
      <c r="N7" s="185">
        <f>_xll.qlQuoteValue(K7,MktTrigger3M)</f>
        <v>-2.9200000000000003E-3</v>
      </c>
      <c r="O7" s="191">
        <f t="shared" si="0"/>
        <v>1.0181452346177868</v>
      </c>
      <c r="Q7" s="64" t="s">
        <v>124</v>
      </c>
      <c r="R7" s="146">
        <f>IFERROR(_xll.qlInterestRateIndexFixingDate(ContBasisIndex3M6MCorrected,S7,ContBasisIndex3M6MCorrected),"")</f>
        <v>43510</v>
      </c>
      <c r="S7" s="146">
        <f>_xll.qlCalendarAdvance(Calendar,$S6,Q7,,,trigger)</f>
        <v>43514</v>
      </c>
      <c r="T7" s="78">
        <f>IFERROR(_xll.qlIndexFixing(ContBasisIndex3M6M,R7,TRUE,ContBasisIndex3M6M)-_xll.qlIndexFixing($X$1,R7,TRUE,CalibrationTrigger),"")</f>
        <v>1.722897619498653E-3</v>
      </c>
      <c r="V7" s="146">
        <f>IFERROR(_xll.qlInterestRateIndexFixingDate(Euribor3MLegacy,W7),"")</f>
        <v>42636</v>
      </c>
      <c r="W7" s="146">
        <f>IFERROR(_xll.qlCalendarAdvance(Calendar,DiscountBasedCurve!BQ13,"-"&amp;$D$3,"mf",TRUE),NA())</f>
        <v>42640</v>
      </c>
      <c r="X7" s="78">
        <f>IFERROR(_xll.qlIndexFixing(Euribor3MLegacy,V7,TRUE,CalibrationTrigger)-_xll.qlIndexFixing($X$1,V7,TRUE,CalibrationTrigger),"")</f>
        <v>1.4941046415675274E-3</v>
      </c>
      <c r="AN7" s="139" t="s">
        <v>129</v>
      </c>
      <c r="AO7" s="141" t="b">
        <v>0</v>
      </c>
      <c r="AP7" s="29"/>
      <c r="AQ7" s="87">
        <v>0.99969230919840824</v>
      </c>
      <c r="AR7" s="29"/>
      <c r="AS7" s="181" t="s">
        <v>14</v>
      </c>
      <c r="AT7" s="200" t="str">
        <f t="shared" si="7"/>
        <v>EUR4x16F</v>
      </c>
      <c r="AU7" s="183">
        <f>_xll.qlInterestRateIndexFixingDate($AO$17,_xll.qlCalendarAdvance(Calendar,SettlementDate,AS7,"mf",TRUE,trigger))</f>
        <v>42544</v>
      </c>
      <c r="AV7" s="64" t="str">
        <f>MktData!W33</f>
        <v>EUR4x16F#0000</v>
      </c>
      <c r="AW7" s="64"/>
      <c r="AX7" s="185">
        <f>_xll.qlIndexFixing($AO$17,AU7,TRUE,)</f>
        <v>-5.6590796561584926E-4</v>
      </c>
      <c r="AY7" s="185">
        <f>_xll.qlQuoteValue(AV7,MktTrigger12M)</f>
        <v>-5.8999999999999992E-4</v>
      </c>
      <c r="AZ7" s="191">
        <f t="shared" si="1"/>
        <v>0.24092034384150662</v>
      </c>
      <c r="BE7" s="139" t="s">
        <v>129</v>
      </c>
      <c r="BF7" s="141" t="b">
        <v>0</v>
      </c>
      <c r="BG7" s="29"/>
      <c r="BH7" s="87">
        <v>0.99997125994238079</v>
      </c>
      <c r="BI7" s="29"/>
      <c r="BJ7" s="181" t="s">
        <v>15</v>
      </c>
      <c r="BK7" s="200" t="str">
        <f t="shared" si="8"/>
        <v>EUR5X1S</v>
      </c>
      <c r="BL7" s="183">
        <f t="shared" si="4"/>
        <v>42424</v>
      </c>
      <c r="BM7" s="64" t="str">
        <f>MktData!AD22</f>
        <v>EUR5X1S#0000</v>
      </c>
      <c r="BN7" s="64" t="str">
        <f>_xll.qlSwapIndex(,,BJ7,2,Currency,Calendar,'1MContinuousBasisBootstrap'!$BJ$5,'1MContinuousBasisBootstrap'!$BK$5,'1MContinuousBasisBootstrap'!$BL$5,$BF$17,Discounting,,BD17)</f>
        <v>obj_003ec#0001</v>
      </c>
      <c r="BO7" s="185">
        <f>_xll.qlIndexFixing(BN7,BL7,TRUE,)</f>
        <v>-3.5084262276035613E-3</v>
      </c>
      <c r="BP7" s="185">
        <f>_xll.qlQuoteValue(BM7,MktTrigger1M)</f>
        <v>-3.4399999999999999E-3</v>
      </c>
      <c r="BQ7" s="191">
        <f t="shared" si="2"/>
        <v>-0.6842622760356134</v>
      </c>
      <c r="BV7" s="139" t="s">
        <v>129</v>
      </c>
      <c r="BW7" s="141" t="b">
        <v>0</v>
      </c>
      <c r="BX7" s="29"/>
      <c r="BY7" s="87">
        <v>0.99997125994238067</v>
      </c>
      <c r="BZ7" s="29"/>
      <c r="CA7" s="181" t="s">
        <v>15</v>
      </c>
      <c r="CB7" s="200" t="str">
        <f t="shared" si="9"/>
        <v>EUR5X1S</v>
      </c>
      <c r="CC7" s="183">
        <f t="shared" si="5"/>
        <v>42424</v>
      </c>
      <c r="CD7" s="64" t="str">
        <f>MktData!AD22</f>
        <v>EUR5X1S#0000</v>
      </c>
      <c r="CE7" s="64" t="str">
        <f>_xll.qlSwapIndex(,,CA7,2,Currency,Calendar,'1MContinuousBasisBootstrap'!$BJ$5,'1MContinuousBasisBootstrap'!$BK$5,'1MContinuousBasisBootstrap'!$BL$5,$BW$17,Discounting,,BU17)</f>
        <v>obj_0039c#0001</v>
      </c>
      <c r="CF7" s="185">
        <f>_xll.qlIndexFixing(CE7,CC7,TRUE,)</f>
        <v>-3.5084262276040908E-3</v>
      </c>
      <c r="CG7" s="185">
        <f>_xll.qlQuoteValue(CD7,MktTrigger1M)</f>
        <v>-3.4399999999999999E-3</v>
      </c>
      <c r="CH7" s="191">
        <f t="shared" si="3"/>
        <v>-0.68426227604090861</v>
      </c>
    </row>
    <row r="8" spans="1:86" ht="22.5">
      <c r="A8" s="136" t="s">
        <v>130</v>
      </c>
      <c r="B8" s="102">
        <f>D8</f>
        <v>9.8191532880407932E-4</v>
      </c>
      <c r="C8" s="136" t="s">
        <v>130</v>
      </c>
      <c r="D8" s="102">
        <f>CrossCheck!C6-CrossCheck!K6</f>
        <v>9.8191532880407932E-4</v>
      </c>
      <c r="E8" s="29"/>
      <c r="F8" s="87">
        <v>1.0000249439467206</v>
      </c>
      <c r="G8" s="29"/>
      <c r="H8" s="181" t="s">
        <v>15</v>
      </c>
      <c r="I8" s="200" t="str">
        <f t="shared" si="6"/>
        <v>EUR5x8F</v>
      </c>
      <c r="J8" s="183">
        <f>_xll.qlInterestRateIndexFixingDate($D$17,_xll.qlCalendarAdvance(Calendar,SettlementDate,H8,"mf",TRUE,trigger))</f>
        <v>42573</v>
      </c>
      <c r="K8" s="64" t="str">
        <f>MktData!Q25</f>
        <v>EUR5x8F#0000</v>
      </c>
      <c r="L8" s="64"/>
      <c r="M8" s="185">
        <f>_xll.qlIndexFixing($D$17,J8,TRUE,)</f>
        <v>-2.939646023872432E-3</v>
      </c>
      <c r="N8" s="185">
        <f>_xll.qlQuoteValue(K8,MktTrigger3M)</f>
        <v>-3.0299999999999997E-3</v>
      </c>
      <c r="O8" s="191">
        <f t="shared" si="0"/>
        <v>0.90353976127567714</v>
      </c>
      <c r="Q8" s="64" t="s">
        <v>124</v>
      </c>
      <c r="R8" s="146">
        <f>IFERROR(_xll.qlInterestRateIndexFixingDate(ContBasisIndex3M6MCorrected,S8,ContBasisIndex3M6MCorrected),"")</f>
        <v>43511</v>
      </c>
      <c r="S8" s="146">
        <f>_xll.qlCalendarAdvance(Calendar,$S7,Q8,,,trigger)</f>
        <v>43515</v>
      </c>
      <c r="T8" s="78">
        <f>IFERROR(_xll.qlIndexFixing(ContBasisIndex3M6M,R8,TRUE,ContBasisIndex3M6M)-_xll.qlIndexFixing($X$1,R8,TRUE,CalibrationTrigger),"")</f>
        <v>1.7228815514274132E-3</v>
      </c>
      <c r="V8" s="146">
        <f>IFERROR(_xll.qlInterestRateIndexFixingDate(Euribor3MLegacy,W8),"")</f>
        <v>42667</v>
      </c>
      <c r="W8" s="146">
        <f>IFERROR(_xll.qlCalendarAdvance(Calendar,DiscountBasedCurve!BQ14,"-"&amp;$D$3,"mf",TRUE),NA())</f>
        <v>42669</v>
      </c>
      <c r="X8" s="78">
        <f>IFERROR(_xll.qlIndexFixing(Euribor3MLegacy,V8,TRUE,CalibrationTrigger)-_xll.qlIndexFixing($X$1,V8,TRUE,CalibrationTrigger),"")</f>
        <v>1.5221582405539787E-3</v>
      </c>
      <c r="AL8" s="136" t="s">
        <v>130</v>
      </c>
      <c r="AM8" s="102">
        <f>AO8</f>
        <v>1.1352183024273613E-3</v>
      </c>
      <c r="AN8" s="136" t="s">
        <v>130</v>
      </c>
      <c r="AO8" s="102">
        <f>CrossCheck!G6-CrossCheck!C6</f>
        <v>1.1352183024273613E-3</v>
      </c>
      <c r="AP8" s="29"/>
      <c r="AQ8" s="87">
        <v>0.99965732423281983</v>
      </c>
      <c r="AR8" s="29"/>
      <c r="AS8" s="181" t="s">
        <v>15</v>
      </c>
      <c r="AT8" s="200" t="str">
        <f t="shared" si="7"/>
        <v>EUR5x17F</v>
      </c>
      <c r="AU8" s="183">
        <f>_xll.qlInterestRateIndexFixingDate($AO$17,_xll.qlCalendarAdvance(Calendar,SettlementDate,AS8,"mf",TRUE,trigger))</f>
        <v>42573</v>
      </c>
      <c r="AV8" s="64" t="str">
        <f>MktData!W34</f>
        <v>EUR5x17F#0000</v>
      </c>
      <c r="AW8" s="64"/>
      <c r="AX8" s="185">
        <f>_xll.qlIndexFixing($AO$17,AU8,TRUE,)</f>
        <v>-5.7811394307825817E-4</v>
      </c>
      <c r="AY8" s="185">
        <f>_xll.qlQuoteValue(AV8,MktTrigger12M)</f>
        <v>-5.8999999999999992E-4</v>
      </c>
      <c r="AZ8" s="191">
        <f t="shared" si="1"/>
        <v>0.11886056921741749</v>
      </c>
      <c r="BC8" s="136" t="s">
        <v>130</v>
      </c>
      <c r="BD8" s="102">
        <f>BF8</f>
        <v>1.8165985095403311E-3</v>
      </c>
      <c r="BE8" s="136" t="s">
        <v>130</v>
      </c>
      <c r="BF8" s="102">
        <f>CrossCheck!C6-CrossCheck!O6</f>
        <v>1.8165985095403311E-3</v>
      </c>
      <c r="BG8" s="29"/>
      <c r="BH8" s="87">
        <v>0.9999783318606752</v>
      </c>
      <c r="BI8" s="29"/>
      <c r="BJ8" s="181" t="s">
        <v>16</v>
      </c>
      <c r="BK8" s="200" t="str">
        <f t="shared" si="8"/>
        <v>EUR6X1S</v>
      </c>
      <c r="BL8" s="183">
        <f t="shared" si="4"/>
        <v>42424</v>
      </c>
      <c r="BM8" s="64" t="str">
        <f>MktData!AD23</f>
        <v>EUR6X1S#0000</v>
      </c>
      <c r="BN8" s="64" t="str">
        <f>_xll.qlSwapIndex(,,BJ8,2,Currency,Calendar,'1MContinuousBasisBootstrap'!$BJ$5,'1MContinuousBasisBootstrap'!$BK$5,'1MContinuousBasisBootstrap'!$BL$5,$BF$17,Discounting,,BD18)</f>
        <v>obj_00404#0001</v>
      </c>
      <c r="BO8" s="185">
        <f>_xll.qlIndexFixing(BN8,BL8,TRUE,)</f>
        <v>-3.6127663658158753E-3</v>
      </c>
      <c r="BP8" s="185">
        <f>_xll.qlQuoteValue(BM8,MktTrigger1M)</f>
        <v>-3.5699999999999998E-3</v>
      </c>
      <c r="BQ8" s="191">
        <f t="shared" si="2"/>
        <v>-0.42766365815875496</v>
      </c>
      <c r="BT8" s="136" t="s">
        <v>130</v>
      </c>
      <c r="BU8" s="102">
        <f>BW8</f>
        <v>8.3468318073625183E-4</v>
      </c>
      <c r="BV8" s="136" t="s">
        <v>130</v>
      </c>
      <c r="BW8" s="102">
        <f>CrossCheck!K6-CrossCheck!O6</f>
        <v>8.3468318073625183E-4</v>
      </c>
      <c r="BX8" s="29"/>
      <c r="BY8" s="87">
        <v>0.9999783318606752</v>
      </c>
      <c r="BZ8" s="29"/>
      <c r="CA8" s="181" t="s">
        <v>16</v>
      </c>
      <c r="CB8" s="200" t="str">
        <f t="shared" si="9"/>
        <v>EUR6X1S</v>
      </c>
      <c r="CC8" s="183">
        <f t="shared" si="5"/>
        <v>42424</v>
      </c>
      <c r="CD8" s="64" t="str">
        <f>MktData!AD23</f>
        <v>EUR6X1S#0000</v>
      </c>
      <c r="CE8" s="64" t="str">
        <f>_xll.qlSwapIndex(,,CA8,2,Currency,Calendar,'1MContinuousBasisBootstrap'!$BJ$5,'1MContinuousBasisBootstrap'!$BK$5,'1MContinuousBasisBootstrap'!$BL$5,$BW$17,Discounting,,BU18)</f>
        <v>obj_003b6#0001</v>
      </c>
      <c r="CF8" s="185">
        <f>_xll.qlIndexFixing(CE8,CC8,TRUE,)</f>
        <v>-3.6127663658158753E-3</v>
      </c>
      <c r="CG8" s="185">
        <f>_xll.qlQuoteValue(CD8,MktTrigger1M)</f>
        <v>-3.5699999999999998E-3</v>
      </c>
      <c r="CH8" s="191">
        <f t="shared" si="3"/>
        <v>-0.42766365815875496</v>
      </c>
    </row>
    <row r="9" spans="1:86" ht="22.5">
      <c r="A9" s="137" t="s">
        <v>283</v>
      </c>
      <c r="B9" s="103">
        <f>D12</f>
        <v>5.5884628768305565E-4</v>
      </c>
      <c r="C9" s="137" t="s">
        <v>131</v>
      </c>
      <c r="D9" s="103">
        <f>ControlPanel!$D$24</f>
        <v>0.2226615232372586</v>
      </c>
      <c r="E9" s="29"/>
      <c r="F9" s="87">
        <v>1.0000312538875837</v>
      </c>
      <c r="G9" s="29"/>
      <c r="H9" s="181" t="s">
        <v>16</v>
      </c>
      <c r="I9" s="200" t="str">
        <f t="shared" si="6"/>
        <v>EUR6x9F</v>
      </c>
      <c r="J9" s="183">
        <f>_xll.qlInterestRateIndexFixingDate($D$17,_xll.qlCalendarAdvance(Calendar,SettlementDate,H9,"mf",TRUE,trigger))</f>
        <v>42606</v>
      </c>
      <c r="K9" s="64" t="str">
        <f>MktData!Q26</f>
        <v>EUR6x9F#0000</v>
      </c>
      <c r="L9" s="64"/>
      <c r="M9" s="185">
        <f>_xll.qlIndexFixing($D$17,J9,TRUE,)</f>
        <v>-3.0777023092699181E-3</v>
      </c>
      <c r="N9" s="185">
        <f>_xll.qlQuoteValue(K9,MktTrigger3M)</f>
        <v>-3.1499999999999996E-3</v>
      </c>
      <c r="O9" s="191">
        <f t="shared" si="0"/>
        <v>0.72297690730081454</v>
      </c>
      <c r="Q9" s="64" t="s">
        <v>124</v>
      </c>
      <c r="R9" s="146">
        <f>IFERROR(_xll.qlInterestRateIndexFixingDate(ContBasisIndex3M6MCorrected,S9,ContBasisIndex3M6MCorrected),"")</f>
        <v>43514</v>
      </c>
      <c r="S9" s="146">
        <f>_xll.qlCalendarAdvance(Calendar,$S8,Q9,,,trigger)</f>
        <v>43516</v>
      </c>
      <c r="T9" s="78">
        <f>IFERROR(_xll.qlIndexFixing(ContBasisIndex3M6M,R9,TRUE,ContBasisIndex3M6M)-_xll.qlIndexFixing($X$1,R9,TRUE,CalibrationTrigger),"")</f>
        <v>1.7228653318750002E-3</v>
      </c>
      <c r="V9" s="146">
        <f>IFERROR(_xll.qlInterestRateIndexFixingDate(Euribor3MLegacy,W9),"")</f>
        <v>42698</v>
      </c>
      <c r="W9" s="146">
        <f>IFERROR(_xll.qlCalendarAdvance(Calendar,DiscountBasedCurve!BQ15,"-"&amp;$D$3,"mf",TRUE),NA())</f>
        <v>42702</v>
      </c>
      <c r="X9" s="78">
        <f>IFERROR(_xll.qlIndexFixing(Euribor3MLegacy,V9,TRUE,CalibrationTrigger)-_xll.qlIndexFixing($X$1,V9,TRUE,CalibrationTrigger),"")</f>
        <v>1.5081754630020677E-3</v>
      </c>
      <c r="AL9" s="137" t="s">
        <v>283</v>
      </c>
      <c r="AM9" s="103">
        <f>AO12</f>
        <v>6.4609698556602796E-4</v>
      </c>
      <c r="AN9" s="137" t="s">
        <v>131</v>
      </c>
      <c r="AO9" s="103">
        <f>ControlPanel!$D$24</f>
        <v>0.2226615232372586</v>
      </c>
      <c r="AP9" s="29"/>
      <c r="AQ9" s="87">
        <v>0.9996357580240226</v>
      </c>
      <c r="AR9" s="29"/>
      <c r="AS9" s="181" t="s">
        <v>16</v>
      </c>
      <c r="AT9" s="200" t="str">
        <f t="shared" si="7"/>
        <v>EUR6x18F</v>
      </c>
      <c r="AU9" s="183">
        <f>_xll.qlInterestRateIndexFixingDate($AO$17,_xll.qlCalendarAdvance(Calendar,SettlementDate,AS9,"mf",TRUE,trigger))</f>
        <v>42606</v>
      </c>
      <c r="AV9" s="64" t="str">
        <f>MktData!W35</f>
        <v>EUR6x18F#0000</v>
      </c>
      <c r="AW9" s="64"/>
      <c r="AX9" s="185">
        <f>_xll.qlIndexFixing($AO$17,AU9,TRUE,)</f>
        <v>-5.8213519764605827E-4</v>
      </c>
      <c r="AY9" s="185">
        <f>_xll.qlQuoteValue(AV9,MktTrigger12M)</f>
        <v>-5.9999999999999995E-4</v>
      </c>
      <c r="AZ9" s="191">
        <f t="shared" si="1"/>
        <v>0.17864802353941672</v>
      </c>
      <c r="BC9" s="137" t="s">
        <v>283</v>
      </c>
      <c r="BD9" s="103">
        <f>BF12</f>
        <v>1.0338970209413524E-3</v>
      </c>
      <c r="BE9" s="137" t="s">
        <v>131</v>
      </c>
      <c r="BF9" s="103">
        <f>ControlPanel!$D$24</f>
        <v>0.2226615232372586</v>
      </c>
      <c r="BG9" s="29"/>
      <c r="BH9" s="87">
        <v>0.99998486660072083</v>
      </c>
      <c r="BI9" s="29"/>
      <c r="BJ9" s="181" t="s">
        <v>17</v>
      </c>
      <c r="BK9" s="200" t="str">
        <f t="shared" si="8"/>
        <v>EUR7X1S</v>
      </c>
      <c r="BL9" s="183">
        <f t="shared" si="4"/>
        <v>42424</v>
      </c>
      <c r="BM9" s="64" t="str">
        <f>MktData!AD24</f>
        <v>EUR7X1S#0000</v>
      </c>
      <c r="BN9" s="64" t="str">
        <f>_xll.qlSwapIndex(,,BJ9,2,Currency,Calendar,'1MContinuousBasisBootstrap'!$BJ$5,'1MContinuousBasisBootstrap'!$BK$5,'1MContinuousBasisBootstrap'!$BL$5,$BF$17,Discounting,,BD19)</f>
        <v>obj_003f5#0001</v>
      </c>
      <c r="BO9" s="185">
        <f>_xll.qlIndexFixing(BN9,BL9,TRUE,)</f>
        <v>-3.7054874074653622E-3</v>
      </c>
      <c r="BP9" s="185">
        <f>_xll.qlQuoteValue(BM9,MktTrigger1M)</f>
        <v>-3.6800000000000001E-3</v>
      </c>
      <c r="BQ9" s="191">
        <f t="shared" si="2"/>
        <v>-0.2548740746536205</v>
      </c>
      <c r="BT9" s="137" t="s">
        <v>283</v>
      </c>
      <c r="BU9" s="103">
        <f>BW12</f>
        <v>4.7505073325829661E-4</v>
      </c>
      <c r="BV9" s="137" t="s">
        <v>131</v>
      </c>
      <c r="BW9" s="103">
        <f>ControlPanel!$D$24</f>
        <v>0.2226615232372586</v>
      </c>
      <c r="BX9" s="29"/>
      <c r="BY9" s="87">
        <v>0.99998486660072083</v>
      </c>
      <c r="BZ9" s="29"/>
      <c r="CA9" s="181" t="s">
        <v>17</v>
      </c>
      <c r="CB9" s="200" t="str">
        <f t="shared" si="9"/>
        <v>EUR7X1S</v>
      </c>
      <c r="CC9" s="183">
        <f t="shared" si="5"/>
        <v>42424</v>
      </c>
      <c r="CD9" s="64" t="str">
        <f>MktData!AD24</f>
        <v>EUR7X1S#0000</v>
      </c>
      <c r="CE9" s="64" t="str">
        <f>_xll.qlSwapIndex(,,CA9,2,Currency,Calendar,'1MContinuousBasisBootstrap'!$BJ$5,'1MContinuousBasisBootstrap'!$BK$5,'1MContinuousBasisBootstrap'!$BL$5,$BW$17,Discounting,,BU19)</f>
        <v>obj_003ce#0001</v>
      </c>
      <c r="CF9" s="185">
        <f>_xll.qlIndexFixing(CE9,CC9,TRUE,)</f>
        <v>-3.7054874074653622E-3</v>
      </c>
      <c r="CG9" s="185">
        <f>_xll.qlQuoteValue(CD9,MktTrigger1M)</f>
        <v>-3.6800000000000001E-3</v>
      </c>
      <c r="CH9" s="191">
        <f t="shared" si="3"/>
        <v>-0.2548740746536205</v>
      </c>
    </row>
    <row r="10" spans="1:86" ht="22.5">
      <c r="A10" s="137" t="s">
        <v>131</v>
      </c>
      <c r="B10" s="103">
        <f>D9</f>
        <v>0.2226615232372586</v>
      </c>
      <c r="C10" s="137" t="s">
        <v>132</v>
      </c>
      <c r="D10" s="103">
        <v>0</v>
      </c>
      <c r="E10" s="29"/>
      <c r="F10" s="87">
        <v>1.0000374255790168</v>
      </c>
      <c r="G10" s="29"/>
      <c r="H10" s="181" t="s">
        <v>17</v>
      </c>
      <c r="I10" s="200" t="str">
        <f t="shared" si="6"/>
        <v>EUR7x10F</v>
      </c>
      <c r="J10" s="183">
        <f>_xll.qlInterestRateIndexFixingDate($D$17,_xll.qlCalendarAdvance(Calendar,SettlementDate,H10,"mf",TRUE,trigger))</f>
        <v>42635</v>
      </c>
      <c r="K10" s="64" t="str">
        <f>MktData!Q27</f>
        <v>EUR7x10F#0000</v>
      </c>
      <c r="L10" s="64"/>
      <c r="M10" s="185">
        <f>_xll.qlIndexFixing($D$17,J10,TRUE,)</f>
        <v>-3.182263887572691E-3</v>
      </c>
      <c r="N10" s="185">
        <f>_xll.qlQuoteValue(K10,MktTrigger3M)</f>
        <v>-3.2499999999999994E-3</v>
      </c>
      <c r="O10" s="191">
        <f t="shared" si="0"/>
        <v>0.67736112427308448</v>
      </c>
      <c r="Q10" s="64" t="s">
        <v>124</v>
      </c>
      <c r="R10" s="146">
        <f>IFERROR(_xll.qlInterestRateIndexFixingDate(ContBasisIndex3M6MCorrected,S10,ContBasisIndex3M6MCorrected),"")</f>
        <v>43515</v>
      </c>
      <c r="S10" s="146">
        <f>_xll.qlCalendarAdvance(Calendar,$S9,Q10,,,trigger)</f>
        <v>43517</v>
      </c>
      <c r="T10" s="78">
        <f>IFERROR(_xll.qlIndexFixing(ContBasisIndex3M6M,R10,TRUE,ContBasisIndex3M6M)-_xll.qlIndexFixing($X$1,R10,TRUE,CalibrationTrigger),"")</f>
        <v>1.7228120464427539E-3</v>
      </c>
      <c r="V10" s="146">
        <f>IFERROR(_xll.qlInterestRateIndexFixingDate(Euribor3MLegacy,W10),"")</f>
        <v>42726</v>
      </c>
      <c r="W10" s="146">
        <f>IFERROR(_xll.qlCalendarAdvance(Calendar,DiscountBasedCurve!BQ16,"-"&amp;$D$3,"mf",TRUE),NA())</f>
        <v>42731</v>
      </c>
      <c r="X10" s="78">
        <f>IFERROR(_xll.qlIndexFixing(Euribor3MLegacy,V10,TRUE,CalibrationTrigger)-_xll.qlIndexFixing($X$1,V10,TRUE,CalibrationTrigger),"")</f>
        <v>1.511336873772251E-3</v>
      </c>
      <c r="AL10" s="137" t="s">
        <v>131</v>
      </c>
      <c r="AM10" s="103">
        <f>AO9</f>
        <v>0.2226615232372586</v>
      </c>
      <c r="AN10" s="137" t="s">
        <v>132</v>
      </c>
      <c r="AO10" s="103">
        <f>CrossCheck!G9-CrossCheck!C9</f>
        <v>5.7078503679756768E-5</v>
      </c>
      <c r="AP10" s="29"/>
      <c r="AQ10" s="87">
        <v>0.99962981557365926</v>
      </c>
      <c r="AR10" s="29"/>
      <c r="AS10" s="181" t="s">
        <v>17</v>
      </c>
      <c r="AT10" s="200" t="str">
        <f t="shared" si="7"/>
        <v>EUR7x19F</v>
      </c>
      <c r="AU10" s="183">
        <f>_xll.qlInterestRateIndexFixingDate($AO$17,_xll.qlCalendarAdvance(Calendar,SettlementDate,AS10,"mf",TRUE,trigger))</f>
        <v>42635</v>
      </c>
      <c r="AV10" s="64" t="str">
        <f>MktData!W36</f>
        <v>EUR7x19F#0000</v>
      </c>
      <c r="AW10" s="64"/>
      <c r="AX10" s="185">
        <f>_xll.qlIndexFixing($AO$17,AU10,TRUE,)</f>
        <v>-5.7804305507134167E-4</v>
      </c>
      <c r="AY10" s="185">
        <f>_xll.qlQuoteValue(AV10,MktTrigger12M)</f>
        <v>-5.9999999999999995E-4</v>
      </c>
      <c r="AZ10" s="191">
        <f t="shared" si="1"/>
        <v>0.21956944928658273</v>
      </c>
      <c r="BC10" s="137" t="s">
        <v>131</v>
      </c>
      <c r="BD10" s="103">
        <f>BF9</f>
        <v>0.2226615232372586</v>
      </c>
      <c r="BE10" s="137" t="s">
        <v>132</v>
      </c>
      <c r="BF10" s="103">
        <f>CrossCheck!C9-CrossCheck!O9</f>
        <v>3.9118460268476661E-4</v>
      </c>
      <c r="BG10" s="29"/>
      <c r="BH10" s="87">
        <v>0.99998824506715955</v>
      </c>
      <c r="BI10" s="29"/>
      <c r="BJ10" s="181" t="s">
        <v>18</v>
      </c>
      <c r="BK10" s="200" t="str">
        <f t="shared" si="8"/>
        <v>EUR8X1S</v>
      </c>
      <c r="BL10" s="183">
        <f t="shared" si="4"/>
        <v>42424</v>
      </c>
      <c r="BM10" s="64" t="str">
        <f>MktData!AD25</f>
        <v>EUR8X1S#0000</v>
      </c>
      <c r="BN10" s="64" t="str">
        <f>_xll.qlSwapIndex(,,BJ10,2,Currency,Calendar,'1MContinuousBasisBootstrap'!$BJ$5,'1MContinuousBasisBootstrap'!$BK$5,'1MContinuousBasisBootstrap'!$BL$5,$BF$17,Discounting,,BD20)</f>
        <v>obj_003ef#0001</v>
      </c>
      <c r="BO10" s="185">
        <f>_xll.qlIndexFixing(BN10,BL10,TRUE,)</f>
        <v>-3.7973288220102034E-3</v>
      </c>
      <c r="BP10" s="185">
        <f>_xll.qlQuoteValue(BM10,MktTrigger1M)</f>
        <v>-3.7799999999999999E-3</v>
      </c>
      <c r="BQ10" s="191">
        <f t="shared" si="2"/>
        <v>-0.17328822010203443</v>
      </c>
      <c r="BT10" s="137" t="s">
        <v>131</v>
      </c>
      <c r="BU10" s="103">
        <f>BW9</f>
        <v>0.2226615232372586</v>
      </c>
      <c r="BV10" s="137" t="s">
        <v>132</v>
      </c>
      <c r="BW10" s="103">
        <f>CrossCheck!K9-CrossCheck!O9</f>
        <v>3.9118460268476661E-4</v>
      </c>
      <c r="BX10" s="29"/>
      <c r="BY10" s="87">
        <v>0.99998824506715955</v>
      </c>
      <c r="BZ10" s="29"/>
      <c r="CA10" s="181" t="s">
        <v>18</v>
      </c>
      <c r="CB10" s="200" t="str">
        <f t="shared" si="9"/>
        <v>EUR8X1S</v>
      </c>
      <c r="CC10" s="183">
        <f t="shared" si="5"/>
        <v>42424</v>
      </c>
      <c r="CD10" s="64" t="str">
        <f>MktData!AD25</f>
        <v>EUR8X1S#0000</v>
      </c>
      <c r="CE10" s="64" t="str">
        <f>_xll.qlSwapIndex(,,CA10,2,Currency,Calendar,'1MContinuousBasisBootstrap'!$BJ$5,'1MContinuousBasisBootstrap'!$BK$5,'1MContinuousBasisBootstrap'!$BL$5,$BW$17,Discounting,,BU20)</f>
        <v>obj_003c7#0001</v>
      </c>
      <c r="CF10" s="185">
        <f>_xll.qlIndexFixing(CE10,CC10,TRUE,)</f>
        <v>-3.7973288220102034E-3</v>
      </c>
      <c r="CG10" s="185">
        <f>_xll.qlQuoteValue(CD10,MktTrigger1M)</f>
        <v>-3.7799999999999999E-3</v>
      </c>
      <c r="CH10" s="191">
        <f t="shared" si="3"/>
        <v>-0.17328822010203443</v>
      </c>
    </row>
    <row r="11" spans="1:86" ht="22.5">
      <c r="A11" s="138" t="s">
        <v>132</v>
      </c>
      <c r="B11" s="285">
        <f>D10</f>
        <v>0</v>
      </c>
      <c r="C11" s="138" t="s">
        <v>275</v>
      </c>
      <c r="D11" s="273">
        <f>ControlPanel!D25</f>
        <v>2.7340816205576592</v>
      </c>
      <c r="E11" s="29"/>
      <c r="F11" s="87">
        <v>1.0000670326085312</v>
      </c>
      <c r="G11" s="29"/>
      <c r="H11" s="181" t="s">
        <v>18</v>
      </c>
      <c r="I11" s="200" t="str">
        <f t="shared" si="6"/>
        <v>EUR8x11F</v>
      </c>
      <c r="J11" s="183">
        <f>_xll.qlInterestRateIndexFixingDate($D$17,_xll.qlCalendarAdvance(Calendar,SettlementDate,H11,"mf",TRUE,trigger))</f>
        <v>42667</v>
      </c>
      <c r="K11" s="64" t="str">
        <f>MktData!Q28</f>
        <v>EUR8x11F#0000</v>
      </c>
      <c r="L11" s="64"/>
      <c r="M11" s="185">
        <f>_xll.qlIndexFixing($D$17,J11,TRUE,)</f>
        <v>-3.2251908362214482E-3</v>
      </c>
      <c r="N11" s="185">
        <f>_xll.qlQuoteValue(K11,MktTrigger3M)</f>
        <v>-3.2799999999999999E-3</v>
      </c>
      <c r="O11" s="191">
        <f t="shared" si="0"/>
        <v>0.54809163778551762</v>
      </c>
      <c r="Q11" s="64" t="s">
        <v>124</v>
      </c>
      <c r="R11" s="146">
        <f>IFERROR(_xll.qlInterestRateIndexFixingDate(ContBasisIndex3M6MCorrected,S11,ContBasisIndex3M6MCorrected),"")</f>
        <v>43516</v>
      </c>
      <c r="S11" s="146">
        <f>_xll.qlCalendarAdvance(Calendar,$S10,Q11,,,trigger)</f>
        <v>43518</v>
      </c>
      <c r="T11" s="78">
        <f>IFERROR(_xll.qlIndexFixing(ContBasisIndex3M6M,R11,TRUE,ContBasisIndex3M6M)-_xll.qlIndexFixing($X$1,R11,TRUE,CalibrationTrigger),"")</f>
        <v>1.7227583901543526E-3</v>
      </c>
      <c r="V11" s="146">
        <f>IFERROR(_xll.qlInterestRateIndexFixingDate(Euribor3MLegacy,W11),"")</f>
        <v>42759</v>
      </c>
      <c r="W11" s="146">
        <f>IFERROR(_xll.qlCalendarAdvance(Calendar,DiscountBasedCurve!BQ17,"-"&amp;$D$3,"mf",TRUE),NA())</f>
        <v>42761</v>
      </c>
      <c r="X11" s="78">
        <f>IFERROR(_xll.qlIndexFixing(Euribor3MLegacy,V11,TRUE,CalibrationTrigger)-_xll.qlIndexFixing($X$1,V11,TRUE,CalibrationTrigger),"")</f>
        <v>1.5701093486493178E-3</v>
      </c>
      <c r="AL11" s="138" t="s">
        <v>132</v>
      </c>
      <c r="AM11" s="285">
        <f>AO10</f>
        <v>5.7078503679756768E-5</v>
      </c>
      <c r="AN11" s="138" t="s">
        <v>275</v>
      </c>
      <c r="AO11" s="273">
        <f>ControlPanel!D25</f>
        <v>2.7340816205576592</v>
      </c>
      <c r="AP11" s="29"/>
      <c r="AQ11" s="87">
        <v>0.99963868367574804</v>
      </c>
      <c r="AR11" s="29"/>
      <c r="AS11" s="181" t="s">
        <v>18</v>
      </c>
      <c r="AT11" s="200" t="str">
        <f t="shared" si="7"/>
        <v>EUR8x20F</v>
      </c>
      <c r="AU11" s="183">
        <f>_xll.qlInterestRateIndexFixingDate($AO$17,_xll.qlCalendarAdvance(Calendar,SettlementDate,AS11,"mf",TRUE,trigger))</f>
        <v>42667</v>
      </c>
      <c r="AV11" s="64" t="str">
        <f>MktData!W37</f>
        <v>EUR8x20F#0000</v>
      </c>
      <c r="AW11" s="64"/>
      <c r="AX11" s="185">
        <f>_xll.qlIndexFixing($AO$17,AU11,TRUE,)</f>
        <v>-5.5699100756357971E-4</v>
      </c>
      <c r="AY11" s="185">
        <f>_xll.qlQuoteValue(AV11,MktTrigger12M)</f>
        <v>-5.6999999999999998E-4</v>
      </c>
      <c r="AZ11" s="191">
        <f t="shared" si="1"/>
        <v>0.13008992436420269</v>
      </c>
      <c r="BC11" s="138" t="s">
        <v>132</v>
      </c>
      <c r="BD11" s="285">
        <f>BF10</f>
        <v>3.9118460268476661E-4</v>
      </c>
      <c r="BE11" s="138" t="s">
        <v>275</v>
      </c>
      <c r="BF11" s="273">
        <f>ControlPanel!D25</f>
        <v>2.7340816205576592</v>
      </c>
      <c r="BG11" s="29"/>
      <c r="BH11" s="87">
        <v>0.99999277038776169</v>
      </c>
      <c r="BI11" s="29"/>
      <c r="BJ11" s="181" t="s">
        <v>19</v>
      </c>
      <c r="BK11" s="200" t="str">
        <f t="shared" si="8"/>
        <v>EUR9X1S</v>
      </c>
      <c r="BL11" s="183">
        <f t="shared" si="4"/>
        <v>42424</v>
      </c>
      <c r="BM11" s="64" t="str">
        <f>MktData!AD26</f>
        <v>EUR9X1S#0000</v>
      </c>
      <c r="BN11" s="64" t="str">
        <f>_xll.qlSwapIndex(,,BJ11,2,Currency,Calendar,'1MContinuousBasisBootstrap'!$BJ$5,'1MContinuousBasisBootstrap'!$BK$5,'1MContinuousBasisBootstrap'!$BL$5,$BF$17,Discounting,,BD21)</f>
        <v>obj_003ee#0001</v>
      </c>
      <c r="BO11" s="185">
        <f>_xll.qlIndexFixing(BN11,BL11,TRUE,)</f>
        <v>-3.8893500687739919E-3</v>
      </c>
      <c r="BP11" s="185">
        <f>_xll.qlQuoteValue(BM11,MktTrigger1M)</f>
        <v>-3.8800000000000002E-3</v>
      </c>
      <c r="BQ11" s="191">
        <f t="shared" si="2"/>
        <v>-9.3500687739916932E-2</v>
      </c>
      <c r="BT11" s="138" t="s">
        <v>132</v>
      </c>
      <c r="BU11" s="285">
        <f>BW10</f>
        <v>3.9118460268476661E-4</v>
      </c>
      <c r="BV11" s="138" t="s">
        <v>275</v>
      </c>
      <c r="BW11" s="273">
        <f>ControlPanel!D25</f>
        <v>2.7340816205576592</v>
      </c>
      <c r="BX11" s="29"/>
      <c r="BY11" s="87">
        <v>0.99999277038776146</v>
      </c>
      <c r="BZ11" s="29"/>
      <c r="CA11" s="181" t="s">
        <v>19</v>
      </c>
      <c r="CB11" s="200" t="str">
        <f t="shared" si="9"/>
        <v>EUR9X1S</v>
      </c>
      <c r="CC11" s="183">
        <f t="shared" si="5"/>
        <v>42424</v>
      </c>
      <c r="CD11" s="64" t="str">
        <f>MktData!AD26</f>
        <v>EUR9X1S#0000</v>
      </c>
      <c r="CE11" s="64" t="str">
        <f>_xll.qlSwapIndex(,,CA11,2,Currency,Calendar,'1MContinuousBasisBootstrap'!$BJ$5,'1MContinuousBasisBootstrap'!$BK$5,'1MContinuousBasisBootstrap'!$BL$5,$BW$17,Discounting,,BU21)</f>
        <v>obj_0039d#0001</v>
      </c>
      <c r="CF11" s="185">
        <f>_xll.qlIndexFixing(CE11,CC11,TRUE,)</f>
        <v>-3.889350068774282E-3</v>
      </c>
      <c r="CG11" s="185">
        <f>_xll.qlQuoteValue(CD11,MktTrigger1M)</f>
        <v>-3.8800000000000002E-3</v>
      </c>
      <c r="CH11" s="191">
        <f t="shared" si="3"/>
        <v>-9.350068774281825E-2</v>
      </c>
    </row>
    <row r="12" spans="1:86">
      <c r="C12" s="136" t="s">
        <v>140</v>
      </c>
      <c r="D12" s="103">
        <f>CrossCheck!C7-CrossCheck!K7</f>
        <v>5.5884628768305565E-4</v>
      </c>
      <c r="E12" s="29"/>
      <c r="F12" s="87">
        <v>1.000050866754109</v>
      </c>
      <c r="G12" s="29"/>
      <c r="H12" s="181" t="s">
        <v>19</v>
      </c>
      <c r="I12" s="200" t="str">
        <f t="shared" si="6"/>
        <v>EUR9x12F</v>
      </c>
      <c r="J12" s="183">
        <f>_xll.qlInterestRateIndexFixingDate($D$17,_xll.qlCalendarAdvance(Calendar,SettlementDate,H12,"mf",TRUE,trigger))</f>
        <v>42698</v>
      </c>
      <c r="K12" s="64" t="str">
        <f>MktData!Q29</f>
        <v>EUR9x12F#0000</v>
      </c>
      <c r="L12" s="64"/>
      <c r="M12" s="185">
        <f>_xll.qlIndexFixing($D$17,J12,TRUE,)</f>
        <v>-3.2758601196096171E-3</v>
      </c>
      <c r="N12" s="185">
        <f>_xll.qlQuoteValue(K12,MktTrigger3M)</f>
        <v>-3.3599999999999997E-3</v>
      </c>
      <c r="O12" s="191">
        <f t="shared" si="0"/>
        <v>0.8413988039038256</v>
      </c>
      <c r="Q12" s="64" t="s">
        <v>124</v>
      </c>
      <c r="R12" s="146">
        <f>IFERROR(_xll.qlInterestRateIndexFixingDate(ContBasisIndex3M6MCorrected,S12,ContBasisIndex3M6MCorrected),"")</f>
        <v>43517</v>
      </c>
      <c r="S12" s="146">
        <f>_xll.qlCalendarAdvance(Calendar,$S11,Q12,,,trigger)</f>
        <v>43521</v>
      </c>
      <c r="T12" s="78">
        <f>IFERROR(_xll.qlIndexFixing(ContBasisIndex3M6M,R12,TRUE,ContBasisIndex3M6M)-_xll.qlIndexFixing($X$1,R12,TRUE,CalibrationTrigger),"")</f>
        <v>1.7225198288853549E-3</v>
      </c>
      <c r="V12" s="146">
        <f>IFERROR(_xll.qlInterestRateIndexFixingDate(Euribor3MLegacy,W12),"")</f>
        <v>42789</v>
      </c>
      <c r="W12" s="146">
        <f>IFERROR(_xll.qlCalendarAdvance(Calendar,DiscountBasedCurve!BQ18,"-"&amp;$D$3,"mf",TRUE),NA())</f>
        <v>42793</v>
      </c>
      <c r="X12" s="78">
        <f>IFERROR(_xll.qlIndexFixing(Euribor3MLegacy,V12,TRUE,CalibrationTrigger)-_xll.qlIndexFixing($X$1,V12,TRUE,CalibrationTrigger),"")</f>
        <v>1.5945867858355501E-3</v>
      </c>
      <c r="AN12" s="136" t="s">
        <v>140</v>
      </c>
      <c r="AO12" s="103">
        <f>CrossCheck!G7-CrossCheck!C7</f>
        <v>6.4609698556602796E-4</v>
      </c>
      <c r="AP12" s="29"/>
      <c r="AQ12" s="87">
        <v>0.99966474503199132</v>
      </c>
      <c r="AR12" s="29"/>
      <c r="AS12" s="181" t="s">
        <v>19</v>
      </c>
      <c r="AT12" s="200" t="str">
        <f t="shared" si="7"/>
        <v>EUR9x21F</v>
      </c>
      <c r="AU12" s="183">
        <f>_xll.qlInterestRateIndexFixingDate($AO$17,_xll.qlCalendarAdvance(Calendar,SettlementDate,AS12,"mf",TRUE,trigger))</f>
        <v>42698</v>
      </c>
      <c r="AV12" s="64" t="str">
        <f>MktData!W38</f>
        <v>EUR9x21F#0000</v>
      </c>
      <c r="AW12" s="64"/>
      <c r="AX12" s="185">
        <f>_xll.qlIndexFixing($AO$17,AU12,TRUE,)</f>
        <v>-5.2260329995019756E-4</v>
      </c>
      <c r="AY12" s="185">
        <f>_xll.qlQuoteValue(AV12,MktTrigger12M)</f>
        <v>-5.4000000000000001E-4</v>
      </c>
      <c r="AZ12" s="191">
        <f t="shared" si="1"/>
        <v>0.17396700049802449</v>
      </c>
      <c r="BE12" s="136" t="s">
        <v>140</v>
      </c>
      <c r="BF12" s="103">
        <f>CrossCheck!C7-CrossCheck!O7</f>
        <v>1.0338970209413524E-3</v>
      </c>
      <c r="BG12" s="29"/>
      <c r="BH12" s="87">
        <v>0.99999313029367964</v>
      </c>
      <c r="BI12" s="29"/>
      <c r="BJ12" s="181" t="s">
        <v>20</v>
      </c>
      <c r="BK12" s="200" t="str">
        <f t="shared" si="8"/>
        <v>EUR10X1S</v>
      </c>
      <c r="BL12" s="183">
        <f t="shared" si="4"/>
        <v>42424</v>
      </c>
      <c r="BM12" s="64" t="str">
        <f>MktData!AD27</f>
        <v>EUR10X1S#0000</v>
      </c>
      <c r="BN12" s="64" t="str">
        <f>_xll.qlSwapIndex(,,BJ12,2,Currency,Calendar,'1MContinuousBasisBootstrap'!$BJ$5,'1MContinuousBasisBootstrap'!$BK$5,'1MContinuousBasisBootstrap'!$BL$5,$BF$17,Discounting,,BD22)</f>
        <v>obj_003f7#0001</v>
      </c>
      <c r="BO12" s="185">
        <f>_xll.qlIndexFixing(BN12,BL12,TRUE,)</f>
        <v>-3.958033110548655E-3</v>
      </c>
      <c r="BP12" s="185">
        <f>_xll.qlQuoteValue(BM12,MktTrigger1M)</f>
        <v>-3.9500000000000004E-3</v>
      </c>
      <c r="BQ12" s="191">
        <f t="shared" si="2"/>
        <v>-8.0331105486546039E-2</v>
      </c>
      <c r="BV12" s="136" t="s">
        <v>140</v>
      </c>
      <c r="BW12" s="103">
        <f>CrossCheck!K7-CrossCheck!O7</f>
        <v>4.7505073325829661E-4</v>
      </c>
      <c r="BX12" s="29"/>
      <c r="BY12" s="87">
        <v>0.99999313029367976</v>
      </c>
      <c r="BZ12" s="29"/>
      <c r="CA12" s="181" t="s">
        <v>20</v>
      </c>
      <c r="CB12" s="200" t="str">
        <f t="shared" si="9"/>
        <v>EUR10X1S</v>
      </c>
      <c r="CC12" s="183">
        <f t="shared" si="5"/>
        <v>42424</v>
      </c>
      <c r="CD12" s="64" t="str">
        <f>MktData!AD27</f>
        <v>EUR10X1S#0000</v>
      </c>
      <c r="CE12" s="64" t="str">
        <f>_xll.qlSwapIndex(,,CA12,2,Currency,Calendar,'1MContinuousBasisBootstrap'!$BJ$5,'1MContinuousBasisBootstrap'!$BK$5,'1MContinuousBasisBootstrap'!$BL$5,$BW$17,Discounting,,BU22)</f>
        <v>obj_003b7#0001</v>
      </c>
      <c r="CF12" s="185">
        <f>_xll.qlIndexFixing(CE12,CC12,TRUE,)</f>
        <v>-3.958033110548655E-3</v>
      </c>
      <c r="CG12" s="185">
        <f>_xll.qlQuoteValue(CD12,MktTrigger1M)</f>
        <v>-3.9500000000000004E-3</v>
      </c>
      <c r="CH12" s="191">
        <f t="shared" si="3"/>
        <v>-8.0331105486546039E-2</v>
      </c>
    </row>
    <row r="13" spans="1:86" ht="33.75">
      <c r="C13" s="138" t="s">
        <v>284</v>
      </c>
      <c r="D13" s="273">
        <f>(1/D9)-(D8/D12)</f>
        <v>2.7340816205576592</v>
      </c>
      <c r="E13" s="29"/>
      <c r="F13" s="87">
        <v>1.0000543629640193</v>
      </c>
      <c r="G13" s="29"/>
      <c r="H13" s="181" t="s">
        <v>20</v>
      </c>
      <c r="I13" s="200" t="str">
        <f t="shared" si="6"/>
        <v>EUR10x13F</v>
      </c>
      <c r="J13" s="183">
        <f>_xll.qlInterestRateIndexFixingDate($D$17,_xll.qlCalendarAdvance(Calendar,SettlementDate,H13,"mf",TRUE,trigger))</f>
        <v>42726</v>
      </c>
      <c r="K13" s="64" t="str">
        <f>MktData!Q30</f>
        <v>EUR10x13F#0000</v>
      </c>
      <c r="L13" s="64"/>
      <c r="M13" s="185">
        <f>_xll.qlIndexFixing($D$17,J13,TRUE,)</f>
        <v>-3.3167520279486773E-3</v>
      </c>
      <c r="N13" s="185">
        <f>_xll.qlQuoteValue(K13,MktTrigger3M)</f>
        <v>-3.4099999999999998E-3</v>
      </c>
      <c r="O13" s="191">
        <f t="shared" si="0"/>
        <v>0.93247972051322536</v>
      </c>
      <c r="Q13" s="64" t="s">
        <v>124</v>
      </c>
      <c r="R13" s="146">
        <f>IFERROR(_xll.qlInterestRateIndexFixingDate(ContBasisIndex3M6MCorrected,S13,ContBasisIndex3M6MCorrected),"")</f>
        <v>43518</v>
      </c>
      <c r="S13" s="146">
        <f>_xll.qlCalendarAdvance(Calendar,$S12,Q13,,,trigger)</f>
        <v>43522</v>
      </c>
      <c r="T13" s="78">
        <f>IFERROR(_xll.qlIndexFixing(ContBasisIndex3M6M,R13,TRUE,ContBasisIndex3M6M)-_xll.qlIndexFixing($X$1,R13,TRUE,CalibrationTrigger),"")</f>
        <v>1.7225022710438687E-3</v>
      </c>
      <c r="V13" s="146">
        <f>IFERROR(_xll.qlInterestRateIndexFixingDate(Euribor3MLegacy,W13),"")</f>
        <v>42905</v>
      </c>
      <c r="W13" s="146">
        <f>IFERROR(_xll.qlCalendarAdvance(Calendar,DiscountBasedCurve!BQ19,"-"&amp;$D$3,"mf",TRUE),NA())</f>
        <v>42907</v>
      </c>
      <c r="X13" s="78">
        <f>IFERROR(_xll.qlIndexFixing(Euribor3MLegacy,V13,TRUE,CalibrationTrigger)-_xll.qlIndexFixing($X$1,V13,TRUE,CalibrationTrigger),"")</f>
        <v>1.6448534928012824E-3</v>
      </c>
      <c r="AN13" s="138" t="s">
        <v>284</v>
      </c>
      <c r="AO13" s="273">
        <f>(1/AO9)-(AO8/AO12)</f>
        <v>2.7340816205576584</v>
      </c>
      <c r="AP13" s="29"/>
      <c r="AQ13" s="87">
        <v>0.99970173117031547</v>
      </c>
      <c r="AR13" s="29"/>
      <c r="AS13" s="181" t="s">
        <v>20</v>
      </c>
      <c r="AT13" s="200" t="str">
        <f t="shared" si="7"/>
        <v>EUR10x22F</v>
      </c>
      <c r="AU13" s="183">
        <f>_xll.qlInterestRateIndexFixingDate($AO$17,_xll.qlCalendarAdvance(Calendar,SettlementDate,AS13,"mf",TRUE,trigger))</f>
        <v>42726</v>
      </c>
      <c r="AV13" s="64" t="str">
        <f>MktData!W39</f>
        <v>EUR10x22F#0000</v>
      </c>
      <c r="AW13" s="64"/>
      <c r="AX13" s="185">
        <f>_xll.qlIndexFixing($AO$17,AU13,TRUE,)</f>
        <v>-4.8715037331598939E-4</v>
      </c>
      <c r="AY13" s="185">
        <f>_xll.qlQuoteValue(AV13,MktTrigger12M)</f>
        <v>-5.0000000000000001E-4</v>
      </c>
      <c r="AZ13" s="191">
        <f t="shared" si="1"/>
        <v>0.12849626684010618</v>
      </c>
      <c r="BE13" s="138" t="s">
        <v>284</v>
      </c>
      <c r="BF13" s="273">
        <f>(1/BF9)-(BF8/BF12)</f>
        <v>2.7340816205576592</v>
      </c>
      <c r="BG13" s="29"/>
      <c r="BH13" s="87">
        <v>1.0000024987624692</v>
      </c>
      <c r="BI13" s="29"/>
      <c r="BJ13" s="181" t="s">
        <v>21</v>
      </c>
      <c r="BK13" s="200" t="str">
        <f t="shared" si="8"/>
        <v>EUR11X1S</v>
      </c>
      <c r="BL13" s="183">
        <f t="shared" si="4"/>
        <v>42424</v>
      </c>
      <c r="BM13" s="64" t="str">
        <f>MktData!AD28</f>
        <v>EUR11X1S#0000</v>
      </c>
      <c r="BN13" s="64" t="str">
        <f>_xll.qlSwapIndex(,,BJ13,2,Currency,Calendar,'1MContinuousBasisBootstrap'!$BJ$5,'1MContinuousBasisBootstrap'!$BK$5,'1MContinuousBasisBootstrap'!$BL$5,$BF$17,Discounting,,BD23)</f>
        <v>obj_003f6#0001</v>
      </c>
      <c r="BO13" s="185">
        <f>_xll.qlIndexFixing(BN13,BL13,TRUE,)</f>
        <v>-4.0172470908761068E-3</v>
      </c>
      <c r="BP13" s="185">
        <f>_xll.qlQuoteValue(BM13,MktTrigger1M)</f>
        <v>-4.0199999999999993E-3</v>
      </c>
      <c r="BQ13" s="191">
        <f t="shared" si="2"/>
        <v>2.7529091238924497E-2</v>
      </c>
      <c r="BV13" s="138" t="s">
        <v>284</v>
      </c>
      <c r="BW13" s="273">
        <f>(1/BW9)-(BW8/BW12)</f>
        <v>2.7340816205576592</v>
      </c>
      <c r="BX13" s="29"/>
      <c r="BY13" s="87">
        <v>1.0000024987624694</v>
      </c>
      <c r="BZ13" s="29"/>
      <c r="CA13" s="181" t="s">
        <v>21</v>
      </c>
      <c r="CB13" s="200" t="str">
        <f t="shared" si="9"/>
        <v>EUR11X1S</v>
      </c>
      <c r="CC13" s="183">
        <f t="shared" si="5"/>
        <v>42424</v>
      </c>
      <c r="CD13" s="64" t="str">
        <f>MktData!AD28</f>
        <v>EUR11X1S#0000</v>
      </c>
      <c r="CE13" s="64" t="str">
        <f>_xll.qlSwapIndex(,,CA13,2,Currency,Calendar,'1MContinuousBasisBootstrap'!$BJ$5,'1MContinuousBasisBootstrap'!$BK$5,'1MContinuousBasisBootstrap'!$BL$5,$BW$17,Discounting,,BU23)</f>
        <v>obj_003cd#0001</v>
      </c>
      <c r="CF13" s="185">
        <f>_xll.qlIndexFixing(CE13,CC13,TRUE,)</f>
        <v>-4.0172470908758683E-3</v>
      </c>
      <c r="CG13" s="185">
        <f>_xll.qlQuoteValue(CD13,MktTrigger1M)</f>
        <v>-4.0199999999999993E-3</v>
      </c>
      <c r="CH13" s="191">
        <f t="shared" si="3"/>
        <v>2.7529091241309742E-2</v>
      </c>
    </row>
    <row r="14" spans="1:86" ht="33.75">
      <c r="A14" s="139" t="s">
        <v>285</v>
      </c>
      <c r="B14" s="92" t="str">
        <f>_xll.qlAbcdTenorBasis(,D4,D5,D6,D7,B8:B11,,trigger)</f>
        <v>obj_00387#0001</v>
      </c>
      <c r="C14" s="139" t="s">
        <v>276</v>
      </c>
      <c r="D14" s="95" t="e">
        <f>_xll.qlAcdtTenorBasis(,D4,D5,D6,D7,D8:D11,,trigger)</f>
        <v>#NUM!</v>
      </c>
      <c r="E14" s="29"/>
      <c r="F14" s="87">
        <v>1.0000563195559602</v>
      </c>
      <c r="G14" s="29"/>
      <c r="H14" s="181" t="s">
        <v>21</v>
      </c>
      <c r="I14" s="200" t="str">
        <f t="shared" si="6"/>
        <v>EUR11x14F</v>
      </c>
      <c r="J14" s="183">
        <f>_xll.qlInterestRateIndexFixingDate($D$17,_xll.qlCalendarAdvance(Calendar,SettlementDate,H14,"mf",TRUE,trigger))</f>
        <v>42759</v>
      </c>
      <c r="K14" s="64" t="str">
        <f>MktData!Q31</f>
        <v>EUR11x14F#0000</v>
      </c>
      <c r="L14" s="64"/>
      <c r="M14" s="185">
        <f>_xll.qlIndexFixing($D$17,J14,TRUE,)</f>
        <v>-3.3632275191233241E-3</v>
      </c>
      <c r="N14" s="185">
        <f>_xll.qlQuoteValue(K14,MktTrigger3M)</f>
        <v>-3.4099999999999998E-3</v>
      </c>
      <c r="O14" s="191">
        <f t="shared" si="0"/>
        <v>0.46772480876675765</v>
      </c>
      <c r="Q14" s="64" t="s">
        <v>124</v>
      </c>
      <c r="R14" s="146">
        <f>IFERROR(_xll.qlInterestRateIndexFixingDate(ContBasisIndex3M6MCorrected,S14,ContBasisIndex3M6MCorrected),"")</f>
        <v>43521</v>
      </c>
      <c r="S14" s="146">
        <f>_xll.qlCalendarAdvance(Calendar,$S13,Q14,,,trigger)</f>
        <v>43523</v>
      </c>
      <c r="T14" s="78">
        <f>IFERROR(_xll.qlIndexFixing(ContBasisIndex3M6M,R14,TRUE,ContBasisIndex3M6M)-_xll.qlIndexFixing($X$1,R14,TRUE,CalibrationTrigger),"")</f>
        <v>1.7224845628833825E-3</v>
      </c>
      <c r="V14" s="146">
        <f>IFERROR(_xll.qlInterestRateIndexFixingDate(Euribor3MLegacy,W14),"")</f>
        <v>42996</v>
      </c>
      <c r="W14" s="146">
        <f>IFERROR(_xll.qlCalendarAdvance(Calendar,DiscountBasedCurve!BQ20,"-"&amp;$D$3,"mf",TRUE),NA())</f>
        <v>42998</v>
      </c>
      <c r="X14" s="78">
        <f>IFERROR(_xll.qlIndexFixing(Euribor3MLegacy,V14,TRUE,CalibrationTrigger)-_xll.qlIndexFixing($X$1,V14,TRUE,CalibrationTrigger),"")</f>
        <v>1.7083875946058329E-3</v>
      </c>
      <c r="AL14" s="139" t="s">
        <v>285</v>
      </c>
      <c r="AM14" s="92" t="str">
        <f>_xll.qlAbcdTenorBasis(,AO4,AO5,AO6,AO7,AM8:AM11,,trigger)</f>
        <v>obj_00391#0001</v>
      </c>
      <c r="AN14" s="139" t="s">
        <v>276</v>
      </c>
      <c r="AO14" s="95" t="str">
        <f>_xll.qlAcdtTenorBasis(,AO4,AO5,AO6,AO7,AO8:AO11,,trigger)</f>
        <v>obj_00397#0001</v>
      </c>
      <c r="AP14" s="29"/>
      <c r="AQ14" s="87">
        <v>0.99975300446326265</v>
      </c>
      <c r="AR14" s="29"/>
      <c r="AS14" s="181" t="s">
        <v>21</v>
      </c>
      <c r="AT14" s="200" t="str">
        <f t="shared" si="7"/>
        <v>EUR11x23F</v>
      </c>
      <c r="AU14" s="183">
        <f>_xll.qlInterestRateIndexFixingDate($AO$17,_xll.qlCalendarAdvance(Calendar,SettlementDate,AS14,"mf",TRUE,trigger))</f>
        <v>42759</v>
      </c>
      <c r="AV14" s="64" t="str">
        <f>MktData!W40</f>
        <v>EUR11x23F#0000</v>
      </c>
      <c r="AW14" s="64"/>
      <c r="AX14" s="185">
        <f>_xll.qlIndexFixing($AO$17,AU14,TRUE,)</f>
        <v>-4.3664226391327334E-4</v>
      </c>
      <c r="AY14" s="185">
        <f>_xll.qlQuoteValue(AV14,MktTrigger12M)</f>
        <v>-4.2999999999999999E-4</v>
      </c>
      <c r="AZ14" s="191">
        <f t="shared" si="1"/>
        <v>-6.642263913273351E-2</v>
      </c>
      <c r="BC14" s="139" t="s">
        <v>285</v>
      </c>
      <c r="BD14" s="92" t="str">
        <f>_xll.qlAbcdTenorBasis(,BF4,BF5,BF6,BF7,BD8:BD11,,trigger)</f>
        <v>obj_003be#0001</v>
      </c>
      <c r="BE14" s="139" t="s">
        <v>286</v>
      </c>
      <c r="BF14" s="95" t="str">
        <f>_xll.qlAcdtTenorBasis(,BF4,BF5,BF6,BF7,BF8:BF11,,trigger)</f>
        <v>obj_003bc#0001</v>
      </c>
      <c r="BG14" s="29"/>
      <c r="BH14" s="87">
        <v>1.0000096220064172</v>
      </c>
      <c r="BI14" s="29"/>
      <c r="BJ14" s="182" t="s">
        <v>157</v>
      </c>
      <c r="BK14" s="201" t="str">
        <f t="shared" si="8"/>
        <v>EUR12X1S</v>
      </c>
      <c r="BL14" s="184">
        <f t="shared" si="4"/>
        <v>42424</v>
      </c>
      <c r="BM14" s="65" t="str">
        <f>MktData!AD29</f>
        <v>EUR12X1S#0000</v>
      </c>
      <c r="BN14" s="65" t="str">
        <f>_xll.qlSwapIndex(,,BJ14,2,Currency,Calendar,'1MContinuousBasisBootstrap'!$BJ$5,'1MContinuousBasisBootstrap'!$BK$5,'1MContinuousBasisBootstrap'!$BL$5,$BF$17,Discounting,,BD24)</f>
        <v>obj_00400#0001</v>
      </c>
      <c r="BO14" s="186">
        <f>_xll.qlIndexFixing(BN14,BL14,TRUE,)</f>
        <v>-4.0805038792624615E-3</v>
      </c>
      <c r="BP14" s="186">
        <f>_xll.qlQuoteValue(BM14,MktTrigger1M)</f>
        <v>-4.0899999999999999E-3</v>
      </c>
      <c r="BQ14" s="192">
        <f t="shared" si="2"/>
        <v>9.4961207375383536E-2</v>
      </c>
      <c r="BT14" s="139" t="s">
        <v>285</v>
      </c>
      <c r="BU14" s="92" t="str">
        <f>_xll.qlAbcdTenorBasis(,BW4,BW5,BW6,BW7,BU8:BU11,,trigger)</f>
        <v>obj_00386#0001</v>
      </c>
      <c r="BV14" s="139" t="s">
        <v>276</v>
      </c>
      <c r="BW14" s="95" t="str">
        <f>_xll.qlAcdtTenorBasis(,BW4,BW5,BW6,BW7,BW8:BW11,,trigger)</f>
        <v>obj_003b4#0001</v>
      </c>
      <c r="BX14" s="29"/>
      <c r="BY14" s="87">
        <v>1.0000096220064172</v>
      </c>
      <c r="BZ14" s="29"/>
      <c r="CA14" s="182" t="s">
        <v>157</v>
      </c>
      <c r="CB14" s="201" t="str">
        <f t="shared" si="9"/>
        <v>EUR12X1S</v>
      </c>
      <c r="CC14" s="184">
        <f t="shared" si="5"/>
        <v>42424</v>
      </c>
      <c r="CD14" s="65" t="str">
        <f>MktData!AD29</f>
        <v>EUR12X1S#0000</v>
      </c>
      <c r="CE14" s="64" t="str">
        <f>_xll.qlSwapIndex(,,CA14,2,Currency,Calendar,'1MContinuousBasisBootstrap'!$BJ$5,'1MContinuousBasisBootstrap'!$BK$5,'1MContinuousBasisBootstrap'!$BL$5,$BW$17,Discounting,,BU24)</f>
        <v>obj_003c6#0001</v>
      </c>
      <c r="CF14" s="186">
        <f>_xll.qlIndexFixing(CE14,CC14,TRUE,)</f>
        <v>-4.0805038792624624E-3</v>
      </c>
      <c r="CG14" s="186">
        <f>_xll.qlQuoteValue(CD14,MktTrigger1M)</f>
        <v>-4.0899999999999999E-3</v>
      </c>
      <c r="CH14" s="192">
        <f t="shared" si="3"/>
        <v>9.4961207375374862E-2</v>
      </c>
    </row>
    <row r="15" spans="1:86" ht="22.5">
      <c r="C15" s="139" t="s">
        <v>138</v>
      </c>
      <c r="D15" s="92"/>
      <c r="E15" s="29"/>
      <c r="F15" s="87">
        <v>1.0000718072362573</v>
      </c>
      <c r="G15" s="29"/>
      <c r="H15" s="181" t="s">
        <v>157</v>
      </c>
      <c r="I15" s="200" t="str">
        <f t="shared" si="6"/>
        <v>EUR12x15F</v>
      </c>
      <c r="J15" s="184">
        <f>_xll.qlInterestRateIndexFixingDate($D$17,_xll.qlCalendarAdvance(Calendar,SettlementDate,H15,"mf",TRUE,trigger))</f>
        <v>42789</v>
      </c>
      <c r="K15" s="64" t="str">
        <f>MktData!Q32</f>
        <v>EUR12x15F#0000</v>
      </c>
      <c r="L15" s="64"/>
      <c r="M15" s="186">
        <f>_xll.qlIndexFixing($D$17,J15,TRUE,)</f>
        <v>-3.3652868251834909E-3</v>
      </c>
      <c r="N15" s="185">
        <f>_xll.qlQuoteValue(K15,MktTrigger3M)</f>
        <v>-3.3999999999999998E-3</v>
      </c>
      <c r="O15" s="191">
        <f t="shared" si="0"/>
        <v>0.3471317481650894</v>
      </c>
      <c r="Q15" s="64" t="s">
        <v>124</v>
      </c>
      <c r="R15" s="146">
        <f>IFERROR(_xll.qlInterestRateIndexFixingDate(ContBasisIndex3M6MCorrected,S15,ContBasisIndex3M6MCorrected),"")</f>
        <v>43522</v>
      </c>
      <c r="S15" s="146">
        <f>_xll.qlCalendarAdvance(Calendar,$S14,Q15,,,trigger)</f>
        <v>43524</v>
      </c>
      <c r="T15" s="78">
        <f>IFERROR(_xll.qlIndexFixing(ContBasisIndex3M6M,R15,TRUE,ContBasisIndex3M6M)-_xll.qlIndexFixing($X$1,R15,TRUE,CalibrationTrigger),"")</f>
        <v>1.7223140863780574E-3</v>
      </c>
      <c r="V15" s="146">
        <f>IFERROR(_xll.qlInterestRateIndexFixingDate(Euribor3MLegacy,W15),"")</f>
        <v>43062</v>
      </c>
      <c r="W15" s="146">
        <f>IFERROR(_xll.qlCalendarAdvance(Calendar,DiscountBasedCurve!BQ21,"-"&amp;$D$3,"mf",TRUE),NA())</f>
        <v>43066</v>
      </c>
      <c r="X15" s="78">
        <f>IFERROR(_xll.qlIndexFixing(Euribor3MLegacy,V15,TRUE,CalibrationTrigger)-_xll.qlIndexFixing($X$1,V15,TRUE,CalibrationTrigger),"")</f>
        <v>1.7702783725725979E-3</v>
      </c>
      <c r="AN15" s="139" t="s">
        <v>138</v>
      </c>
      <c r="AO15" s="92"/>
      <c r="AP15" s="29"/>
      <c r="AQ15" s="87">
        <v>0.99982652797287674</v>
      </c>
      <c r="AR15" s="29"/>
      <c r="AS15" s="181" t="s">
        <v>157</v>
      </c>
      <c r="AT15" s="200" t="str">
        <f t="shared" si="7"/>
        <v>EUR12x24F</v>
      </c>
      <c r="AU15" s="183">
        <f>_xll.qlInterestRateIndexFixingDate($AO$17,_xll.qlCalendarAdvance(Calendar,SettlementDate,AS15,"mf",TRUE,trigger))</f>
        <v>42789</v>
      </c>
      <c r="AV15" s="64" t="str">
        <f>MktData!W41</f>
        <v>EUR12x24F#0000</v>
      </c>
      <c r="AW15" s="64"/>
      <c r="AX15" s="185">
        <f>_xll.qlIndexFixing($AO$17,AU15,TRUE,)</f>
        <v>-3.726744652767089E-4</v>
      </c>
      <c r="AY15" s="185">
        <f>_xll.qlQuoteValue(AV15,MktTrigger12M)</f>
        <v>-3.6999999999999999E-4</v>
      </c>
      <c r="AZ15" s="191">
        <f t="shared" si="1"/>
        <v>-2.6744652767089067E-2</v>
      </c>
      <c r="BE15" s="139" t="s">
        <v>138</v>
      </c>
      <c r="BF15" s="92"/>
      <c r="BG15" s="29"/>
      <c r="BH15" s="87">
        <v>1.0001913307695784</v>
      </c>
      <c r="BI15" s="29"/>
      <c r="BJ15" s="181" t="str">
        <f>MktData!O45</f>
        <v>2Y</v>
      </c>
      <c r="BK15" s="200" t="str">
        <f t="shared" si="8"/>
        <v>EURSWAP1M_2Y</v>
      </c>
      <c r="BL15" s="183">
        <f t="shared" si="4"/>
        <v>42424</v>
      </c>
      <c r="BM15" s="64" t="str">
        <f>MktData!AD32</f>
        <v>EURSWAP1M_2Y#0000</v>
      </c>
      <c r="BN15" s="64" t="str">
        <f>_xll.qlSwapIndex(,,BJ15,2,Currency,Calendar,'1MContinuousBasisBootstrap'!$BJ$18,'1MContinuousBasisBootstrap'!$BK$18,'1MContinuousBasisBootstrap'!$BL$18,$BF$17,Discounting,,BD14)</f>
        <v>obj_00408#0001</v>
      </c>
      <c r="BO15" s="185">
        <f>_xll.qlIndexFixing(BN15,BL15,TRUE,)</f>
        <v>-4.4348324631422655E-3</v>
      </c>
      <c r="BP15" s="185">
        <f>_xll.qlQuoteValue(BM15,MktTrigger1M)</f>
        <v>-4.4600000000000004E-3</v>
      </c>
      <c r="BQ15" s="191">
        <f t="shared" si="2"/>
        <v>0.25167536857734901</v>
      </c>
      <c r="BV15" s="139" t="s">
        <v>138</v>
      </c>
      <c r="BW15" s="92">
        <f>BF15</f>
        <v>0</v>
      </c>
      <c r="BX15" s="29"/>
      <c r="BY15" s="87">
        <v>1.000191330769578</v>
      </c>
      <c r="BZ15" s="29"/>
      <c r="CA15" s="181" t="str">
        <f>MktData!O45</f>
        <v>2Y</v>
      </c>
      <c r="CB15" s="200" t="str">
        <f t="shared" si="9"/>
        <v>EURSWAP1M_2Y</v>
      </c>
      <c r="CC15" s="183">
        <f t="shared" si="5"/>
        <v>42424</v>
      </c>
      <c r="CD15" s="73" t="str">
        <f>MktData!AD32</f>
        <v>EURSWAP1M_2Y#0000</v>
      </c>
      <c r="CE15" s="73" t="str">
        <f>_xll.qlSwapIndex(,,CA15,2,Currency,Calendar,'1MContinuousBasisBootstrap'!$BJ$18,'1MContinuousBasisBootstrap'!$BK$18,'1MContinuousBasisBootstrap'!$BL$18,$BW$17,Discounting,,BU14)</f>
        <v>obj_0039e#0001</v>
      </c>
      <c r="CF15" s="185">
        <f>_xll.qlIndexFixing(CE15,CC15,TRUE,)</f>
        <v>-4.4348324631424321E-3</v>
      </c>
      <c r="CG15" s="185">
        <f>_xll.qlQuoteValue(CD15,MktTrigger1M)</f>
        <v>-4.4600000000000004E-3</v>
      </c>
      <c r="CH15" s="191">
        <f t="shared" si="3"/>
        <v>0.25167536857568368</v>
      </c>
    </row>
    <row r="16" spans="1:86" ht="33.75">
      <c r="C16" s="139" t="s">
        <v>147</v>
      </c>
      <c r="D16" s="91" t="str">
        <f>_xll.qlTenorBasisYieldTermStructure(,IF($B$1="no",B14,D14),,D15)</f>
        <v>obj_00393#0001</v>
      </c>
      <c r="E16" s="29"/>
      <c r="F16" s="87">
        <v>1.0000681923646237</v>
      </c>
      <c r="G16" s="29"/>
      <c r="H16" s="187" t="str">
        <f>MktData!O35</f>
        <v>H6</v>
      </c>
      <c r="I16" s="199" t="str">
        <f t="shared" ref="I16:I23" si="10">Currency&amp;"FUT_"&amp;H16</f>
        <v>EURFUT_H6</v>
      </c>
      <c r="J16" s="188">
        <f>_xll.qlInterestRateIndexFixingDate($D$17,_xll.qlIMMdate(H16,evaluationDate,trigger))</f>
        <v>42443</v>
      </c>
      <c r="K16" s="73" t="str">
        <f>MktData!Q35</f>
        <v>EURFUT_H6#0000</v>
      </c>
      <c r="L16" s="73"/>
      <c r="M16" s="189">
        <f>_xll.qlIndexFixing($D$17,J16,TRUE,)</f>
        <v>-2.277520519829507E-3</v>
      </c>
      <c r="N16" s="189">
        <f>1-_xll.qlQuoteValue(K16,MktTrigger3M)/100</f>
        <v>-2.4250000000001215E-3</v>
      </c>
      <c r="O16" s="190">
        <f t="shared" si="0"/>
        <v>1.4747948017061447</v>
      </c>
      <c r="Q16" s="64" t="s">
        <v>124</v>
      </c>
      <c r="R16" s="146">
        <f>IFERROR(_xll.qlInterestRateIndexFixingDate(ContBasisIndex3M6MCorrected,S16,ContBasisIndex3M6MCorrected),"")</f>
        <v>43523</v>
      </c>
      <c r="S16" s="146">
        <f>_xll.qlCalendarAdvance(Calendar,$S15,Q16,,,trigger)</f>
        <v>43525</v>
      </c>
      <c r="T16" s="78">
        <f>IFERROR(_xll.qlIndexFixing(ContBasisIndex3M6M,R16,TRUE,ContBasisIndex3M6M)-_xll.qlIndexFixing($X$1,R16,TRUE,CalibrationTrigger),"")</f>
        <v>1.7221801958787679E-3</v>
      </c>
      <c r="V16" s="146">
        <f>IFERROR(_xll.qlInterestRateIndexFixingDate(Euribor3MLegacy,W16),"")</f>
        <v>43426</v>
      </c>
      <c r="W16" s="146">
        <f>IFERROR(_xll.qlCalendarAdvance(Calendar,DiscountBasedCurve!BQ22,"-"&amp;$D$3,"mf",TRUE),NA())</f>
        <v>43430</v>
      </c>
      <c r="X16" s="78">
        <f>IFERROR(_xll.qlIndexFixing(Euribor3MLegacy,V16,TRUE,CalibrationTrigger)-_xll.qlIndexFixing($X$1,V16,TRUE,CalibrationTrigger),"")</f>
        <v>1.6056815125987042E-3</v>
      </c>
      <c r="AN16" s="139" t="s">
        <v>147</v>
      </c>
      <c r="AO16" s="91" t="str">
        <f>_xll.qlTenorBasisYieldTermStructure(,IF($B$1="no",AM14,AO14),,AO15)</f>
        <v>obj_00398#0001</v>
      </c>
      <c r="AP16" s="29"/>
      <c r="AQ16" s="87">
        <v>0.999912026722519</v>
      </c>
      <c r="AR16" s="29"/>
      <c r="AS16" s="182" t="s">
        <v>228</v>
      </c>
      <c r="AT16" s="201" t="str">
        <f t="shared" si="7"/>
        <v>EUR24x36F</v>
      </c>
      <c r="AU16" s="184">
        <f>_xll.qlInterestRateIndexFixingDate($AO$17,_xll.qlCalendarAdvance(Calendar,SettlementDate,AS16,"mf",TRUE,trigger))</f>
        <v>43153</v>
      </c>
      <c r="AV16" s="65" t="str">
        <f>MktData!W42</f>
        <v>EUR24x36F#0000</v>
      </c>
      <c r="AW16" s="65"/>
      <c r="AX16" s="186">
        <f>_xll.qlIndexFixing($AO$17,AU16,TRUE,)</f>
        <v>1.1235808243170629E-3</v>
      </c>
      <c r="AY16" s="186">
        <f>_xll.qlQuoteValue(AV16,MktTrigger12M)</f>
        <v>9.1E-4</v>
      </c>
      <c r="AZ16" s="192">
        <f t="shared" si="1"/>
        <v>2.1358082431706285</v>
      </c>
      <c r="BE16" s="139" t="s">
        <v>147</v>
      </c>
      <c r="BF16" s="91" t="str">
        <f>_xll.qlTenorBasisYieldTermStructure(,IF($B$1="no",BD14,BF14),,BF15)</f>
        <v>obj_003bf#0001</v>
      </c>
      <c r="BG16" s="29"/>
      <c r="BH16" s="87">
        <v>1.0002191994348069</v>
      </c>
      <c r="BI16" s="29"/>
      <c r="BJ16" s="181" t="str">
        <f>MktData!O46</f>
        <v>3Y</v>
      </c>
      <c r="BK16" s="200" t="str">
        <f t="shared" si="8"/>
        <v>EURSWAP1M_3Y</v>
      </c>
      <c r="BL16" s="183">
        <f t="shared" si="4"/>
        <v>42424</v>
      </c>
      <c r="BM16" s="64" t="str">
        <f>MktData!AD33</f>
        <v>EURSWAP1M_3Y#0000</v>
      </c>
      <c r="BN16" s="64" t="str">
        <f>_xll.qlSwapIndex(,,BJ16,2,Currency,Calendar,'1MContinuousBasisBootstrap'!$BJ$18,'1MContinuousBasisBootstrap'!$BK$18,'1MContinuousBasisBootstrap'!$BL$18,$BF$17,Discounting,,BD15)</f>
        <v>obj_00402#0001</v>
      </c>
      <c r="BO16" s="185">
        <f>_xll.qlIndexFixing(BN16,BL16,TRUE,)</f>
        <v>-4.0862211346975909E-3</v>
      </c>
      <c r="BP16" s="185">
        <f>_xll.qlQuoteValue(BM16,MktTrigger1M)</f>
        <v>-4.15E-3</v>
      </c>
      <c r="BQ16" s="191">
        <f t="shared" si="2"/>
        <v>0.6377886530240916</v>
      </c>
      <c r="BV16" s="139" t="s">
        <v>147</v>
      </c>
      <c r="BW16" s="91" t="str">
        <f>_xll.qlTenorBasisYieldTermStructure(,IF($B$1="no",BU14,BW14),,BW15)</f>
        <v>obj_0039a#0001</v>
      </c>
      <c r="BX16" s="29"/>
      <c r="BY16" s="87">
        <v>1.0002191994348069</v>
      </c>
      <c r="BZ16" s="29"/>
      <c r="CA16" s="181" t="str">
        <f>MktData!O46</f>
        <v>3Y</v>
      </c>
      <c r="CB16" s="200" t="str">
        <f t="shared" si="9"/>
        <v>EURSWAP1M_3Y</v>
      </c>
      <c r="CC16" s="183">
        <f t="shared" si="5"/>
        <v>42424</v>
      </c>
      <c r="CD16" s="64" t="str">
        <f>MktData!AD33</f>
        <v>EURSWAP1M_3Y#0000</v>
      </c>
      <c r="CE16" s="64" t="str">
        <f>_xll.qlSwapIndex(,,CA16,2,Currency,Calendar,'1MContinuousBasisBootstrap'!$BJ$18,'1MContinuousBasisBootstrap'!$BK$18,'1MContinuousBasisBootstrap'!$BL$18,$BW$17,Discounting,,BU15)</f>
        <v>obj_003b8#0001</v>
      </c>
      <c r="CF16" s="185">
        <f>_xll.qlIndexFixing(CE16,CC16,TRUE,)</f>
        <v>-4.0862211346977765E-3</v>
      </c>
      <c r="CG16" s="185">
        <f>_xll.qlQuoteValue(CD16,MktTrigger1M)</f>
        <v>-4.15E-3</v>
      </c>
      <c r="CH16" s="191">
        <f t="shared" si="3"/>
        <v>0.63778865302223553</v>
      </c>
    </row>
    <row r="17" spans="3:86" ht="33.75">
      <c r="C17" s="139" t="s">
        <v>143</v>
      </c>
      <c r="D17" s="106" t="str">
        <f>_xll.qlEuribor(,$D$3,$D$16)</f>
        <v>obj_003a6#0001</v>
      </c>
      <c r="E17" s="29"/>
      <c r="F17" s="87">
        <v>1.0000683822630567</v>
      </c>
      <c r="G17" s="29"/>
      <c r="H17" s="181" t="str">
        <f>MktData!O36</f>
        <v>M6</v>
      </c>
      <c r="I17" s="200" t="str">
        <f t="shared" si="10"/>
        <v>EURFUT_M6</v>
      </c>
      <c r="J17" s="183">
        <f>_xll.qlInterestRateIndexFixingDate($D$17,_xll.qlIMMdate(H17,evaluationDate,trigger))</f>
        <v>42534</v>
      </c>
      <c r="K17" s="64" t="str">
        <f>MktData!Q36</f>
        <v>EURFUT_M6#0000</v>
      </c>
      <c r="L17" s="64"/>
      <c r="M17" s="185">
        <f>_xll.qlIndexFixing($D$17,J17,TRUE,)</f>
        <v>-2.7681943090951885E-3</v>
      </c>
      <c r="N17" s="185">
        <f>1-_xll.qlQuoteValue(K17,MktTrigger3M)/100</f>
        <v>-2.8749999999999609E-3</v>
      </c>
      <c r="O17" s="191">
        <f t="shared" si="0"/>
        <v>1.0680569090477237</v>
      </c>
      <c r="Q17" s="64" t="s">
        <v>124</v>
      </c>
      <c r="R17" s="146">
        <f>IFERROR(_xll.qlInterestRateIndexFixingDate(ContBasisIndex3M6MCorrected,S17,ContBasisIndex3M6MCorrected),"")</f>
        <v>43524</v>
      </c>
      <c r="S17" s="146">
        <f>_xll.qlCalendarAdvance(Calendar,$S16,Q17,,,trigger)</f>
        <v>43528</v>
      </c>
      <c r="T17" s="78">
        <f>IFERROR(_xll.qlIndexFixing(ContBasisIndex3M6M,R17,TRUE,ContBasisIndex3M6M)-_xll.qlIndexFixing($X$1,R17,TRUE,CalibrationTrigger),"")</f>
        <v>1.722085068250986E-3</v>
      </c>
      <c r="V17" s="146">
        <f>IFERROR(_xll.qlInterestRateIndexFixingDate(Euribor3MLegacy,W17),"")</f>
        <v>43791</v>
      </c>
      <c r="W17" s="146">
        <f>IFERROR(_xll.qlCalendarAdvance(Calendar,DiscountBasedCurve!BQ23,"-"&amp;$D$3,"mf",TRUE),NA())</f>
        <v>43795</v>
      </c>
      <c r="X17" s="78">
        <f>IFERROR(_xll.qlIndexFixing(Euribor3MLegacy,V17,TRUE,CalibrationTrigger)-_xll.qlIndexFixing($X$1,V17,TRUE,CalibrationTrigger),"")</f>
        <v>1.7922064995889516E-3</v>
      </c>
      <c r="AN17" s="139" t="s">
        <v>143</v>
      </c>
      <c r="AO17" s="106" t="str">
        <f>_xll.qlEuribor(,$AO$3,$AO$16)</f>
        <v>obj_003ac#0001</v>
      </c>
      <c r="AP17" s="29"/>
      <c r="AQ17" s="87">
        <v>0.99981441192093157</v>
      </c>
      <c r="AR17" s="29"/>
      <c r="AS17" s="181" t="str">
        <f>MktData!O45</f>
        <v>2Y</v>
      </c>
      <c r="AT17" s="200" t="str">
        <f t="shared" si="7"/>
        <v>EURBASISSWAP12M_2Y</v>
      </c>
      <c r="AU17" s="183">
        <f t="shared" ref="AU17:AU25" si="11">evaluationDate</f>
        <v>42424</v>
      </c>
      <c r="AV17" s="64" t="str">
        <f>MktData!W45</f>
        <v>EURBASISSWAP12M_2Y#0000</v>
      </c>
      <c r="AW17" s="64" t="str">
        <f>_xll.qlSwapIndex(,,AS17,2,Currency,Calendar,'12MContinuousBasisBootstrap'!$BJ$24,'12MContinuousBasisBootstrap'!$BK$24,'12MContinuousBasisBootstrap'!$BL$24,$AO$17,Discounting,,AM14)</f>
        <v>obj_003b0#0001</v>
      </c>
      <c r="AX17" s="185">
        <f>_xll.qlIndexFixing(AW17,AU17,TRUE,)</f>
        <v>-3.5235297482634357E-4</v>
      </c>
      <c r="AY17" s="185">
        <f>_xll.qlQuoteValue(AV17,MktTrigger12M)</f>
        <v>-2.5999999999999998E-4</v>
      </c>
      <c r="AZ17" s="191">
        <f t="shared" si="1"/>
        <v>-0.92352974826343592</v>
      </c>
      <c r="BE17" s="139" t="s">
        <v>143</v>
      </c>
      <c r="BF17" s="106" t="str">
        <f>_xll.qlEuribor(,$BF$3,$BF$16)</f>
        <v>obj_003ea#0001</v>
      </c>
      <c r="BG17" s="29"/>
      <c r="BH17" s="87">
        <v>1.0001798984848553</v>
      </c>
      <c r="BI17" s="29"/>
      <c r="BJ17" s="181" t="str">
        <f>MktData!O47</f>
        <v>4Y</v>
      </c>
      <c r="BK17" s="200" t="str">
        <f t="shared" si="8"/>
        <v>EURSWAP1M_4Y</v>
      </c>
      <c r="BL17" s="183">
        <f t="shared" si="4"/>
        <v>42424</v>
      </c>
      <c r="BM17" s="64" t="str">
        <f>MktData!AD34</f>
        <v>EURSWAP1M_4Y#0000</v>
      </c>
      <c r="BN17" s="64" t="str">
        <f>_xll.qlSwapIndex(,,BJ17,2,Currency,Calendar,'1MContinuousBasisBootstrap'!$BJ$18,'1MContinuousBasisBootstrap'!$BK$18,'1MContinuousBasisBootstrap'!$BL$18,$BF$17,Discounting,,BD16)</f>
        <v>obj_003ed#0001</v>
      </c>
      <c r="BO17" s="185">
        <f>_xll.qlIndexFixing(BN17,BL17,TRUE,)</f>
        <v>-3.4352439223179669E-3</v>
      </c>
      <c r="BP17" s="185">
        <f>_xll.qlQuoteValue(BM17,MktTrigger1M)</f>
        <v>-3.4899999999999996E-3</v>
      </c>
      <c r="BQ17" s="191">
        <f t="shared" si="2"/>
        <v>0.54756077682032667</v>
      </c>
      <c r="BV17" s="139" t="s">
        <v>143</v>
      </c>
      <c r="BW17" s="106" t="str">
        <f>_xll.qlEuribor(,$BW$3,$BW$16)</f>
        <v>obj_0039b#0001</v>
      </c>
      <c r="BX17" s="29"/>
      <c r="BY17" s="87">
        <v>1.0001798984848551</v>
      </c>
      <c r="BZ17" s="29"/>
      <c r="CA17" s="181" t="str">
        <f>MktData!O47</f>
        <v>4Y</v>
      </c>
      <c r="CB17" s="200" t="str">
        <f t="shared" si="9"/>
        <v>EURSWAP1M_4Y</v>
      </c>
      <c r="CC17" s="183">
        <f t="shared" si="5"/>
        <v>42424</v>
      </c>
      <c r="CD17" s="64" t="str">
        <f>MktData!AD34</f>
        <v>EURSWAP1M_4Y#0000</v>
      </c>
      <c r="CE17" s="64" t="str">
        <f>_xll.qlSwapIndex(,,CA17,2,Currency,Calendar,'1MContinuousBasisBootstrap'!$BJ$18,'1MContinuousBasisBootstrap'!$BK$18,'1MContinuousBasisBootstrap'!$BL$18,$BW$17,Discounting,,BU16)</f>
        <v>obj_003cc#0001</v>
      </c>
      <c r="CF17" s="185">
        <f>_xll.qlIndexFixing(CE17,CC17,TRUE,)</f>
        <v>-3.4352439223179943E-3</v>
      </c>
      <c r="CG17" s="185">
        <f>_xll.qlQuoteValue(CD17,MktTrigger1M)</f>
        <v>-3.4899999999999996E-3</v>
      </c>
      <c r="CH17" s="191">
        <f t="shared" si="3"/>
        <v>0.54756077682005344</v>
      </c>
    </row>
    <row r="18" spans="3:86">
      <c r="C18" s="29"/>
      <c r="D18" s="29"/>
      <c r="E18" s="29"/>
      <c r="F18" s="87">
        <v>1.000076771985269</v>
      </c>
      <c r="G18" s="29"/>
      <c r="H18" s="181" t="str">
        <f>MktData!O37</f>
        <v>U6</v>
      </c>
      <c r="I18" s="200" t="str">
        <f t="shared" si="10"/>
        <v>EURFUT_U6</v>
      </c>
      <c r="J18" s="183">
        <f>_xll.qlInterestRateIndexFixingDate($D$17,_xll.qlIMMdate(H18,evaluationDate,trigger))</f>
        <v>42632</v>
      </c>
      <c r="K18" s="64" t="str">
        <f>MktData!Q37</f>
        <v>EURFUT_U6#0000</v>
      </c>
      <c r="L18" s="64"/>
      <c r="M18" s="185">
        <f>_xll.qlIndexFixing($D$17,J18,TRUE,)</f>
        <v>-3.1712749648713416E-3</v>
      </c>
      <c r="N18" s="185">
        <f>1-_xll.qlQuoteValue(K18,MktTrigger3M)/100</f>
        <v>-3.2249999999998114E-3</v>
      </c>
      <c r="O18" s="191">
        <f t="shared" si="0"/>
        <v>0.537250351284697</v>
      </c>
      <c r="Q18" s="64" t="s">
        <v>124</v>
      </c>
      <c r="R18" s="146">
        <f>IFERROR(_xll.qlInterestRateIndexFixingDate(ContBasisIndex3M6MCorrected,S18,ContBasisIndex3M6MCorrected),"")</f>
        <v>43525</v>
      </c>
      <c r="S18" s="146">
        <f>_xll.qlCalendarAdvance(Calendar,$S17,Q18,,,trigger)</f>
        <v>43529</v>
      </c>
      <c r="T18" s="78">
        <f>IFERROR(_xll.qlIndexFixing(ContBasisIndex3M6M,R18,TRUE,ContBasisIndex3M6M)-_xll.qlIndexFixing($X$1,R18,TRUE,CalibrationTrigger),"")</f>
        <v>1.722026900322686E-3</v>
      </c>
      <c r="V18" s="146">
        <f>IFERROR(_xll.qlInterestRateIndexFixingDate(Euribor3MLegacy,W18),"")</f>
        <v>44161</v>
      </c>
      <c r="W18" s="146">
        <f>IFERROR(_xll.qlCalendarAdvance(Calendar,DiscountBasedCurve!BQ24,"-"&amp;$D$3,"mf",TRUE),NA())</f>
        <v>44165</v>
      </c>
      <c r="X18" s="78">
        <f>IFERROR(_xll.qlIndexFixing(Euribor3MLegacy,V18,TRUE,CalibrationTrigger)-_xll.qlIndexFixing($X$1,V18,TRUE,CalibrationTrigger),"")</f>
        <v>1.6859191471092897E-3</v>
      </c>
      <c r="AN18" s="29"/>
      <c r="AO18" s="29"/>
      <c r="AP18" s="29"/>
      <c r="AQ18" s="87">
        <v>0.9997598965628175</v>
      </c>
      <c r="AR18" s="29"/>
      <c r="AS18" s="181" t="str">
        <f>MktData!O46</f>
        <v>3Y</v>
      </c>
      <c r="AT18" s="200" t="str">
        <f t="shared" si="7"/>
        <v>EURBASISSWAP12M_3Y</v>
      </c>
      <c r="AU18" s="183">
        <f t="shared" si="11"/>
        <v>42424</v>
      </c>
      <c r="AV18" s="64" t="str">
        <f>MktData!W46</f>
        <v>EURBASISSWAP12M_3Y#0000</v>
      </c>
      <c r="AW18" s="64" t="str">
        <f>_xll.qlSwapIndex(,,AS18,2,Currency,Calendar,'12MContinuousBasisBootstrap'!$BJ$24,'12MContinuousBasisBootstrap'!$BK$24,'12MContinuousBasisBootstrap'!$BL$24,$AO$17,Discounting,,AM15)</f>
        <v>obj_003e9#0001</v>
      </c>
      <c r="AX18" s="185">
        <f>_xll.qlIndexFixing(AW18,AU18,TRUE,)</f>
        <v>1.4683776216774111E-4</v>
      </c>
      <c r="AY18" s="185">
        <f>_xll.qlQuoteValue(AV18,MktTrigger12M)</f>
        <v>1.3999999999999985E-4</v>
      </c>
      <c r="AZ18" s="191">
        <f t="shared" si="1"/>
        <v>6.8377621677412626E-2</v>
      </c>
      <c r="BE18" s="29"/>
      <c r="BF18" s="29"/>
      <c r="BG18" s="29"/>
      <c r="BH18" s="87">
        <v>1.0002483414582368</v>
      </c>
      <c r="BI18" s="29"/>
      <c r="BJ18" s="181" t="str">
        <f>MktData!O48</f>
        <v>5Y</v>
      </c>
      <c r="BK18" s="200" t="str">
        <f t="shared" si="8"/>
        <v>EURSWAP1M_5Y</v>
      </c>
      <c r="BL18" s="183">
        <f t="shared" si="4"/>
        <v>42424</v>
      </c>
      <c r="BM18" s="64" t="str">
        <f>MktData!AD35</f>
        <v>EURSWAP1M_5Y#0000</v>
      </c>
      <c r="BN18" s="64" t="str">
        <f>_xll.qlSwapIndex(,,BJ18,2,Currency,Calendar,'1MContinuousBasisBootstrap'!$BJ$18,'1MContinuousBasisBootstrap'!$BK$18,'1MContinuousBasisBootstrap'!$BL$18,$BF$17,Discounting,,BD17)</f>
        <v>obj_00405#0001</v>
      </c>
      <c r="BO18" s="185">
        <f>_xll.qlIndexFixing(BN18,BL18,TRUE,)</f>
        <v>-2.5941142956390543E-3</v>
      </c>
      <c r="BP18" s="185">
        <f>_xll.qlQuoteValue(BM18,MktTrigger1M)</f>
        <v>-2.63E-3</v>
      </c>
      <c r="BQ18" s="191">
        <f t="shared" si="2"/>
        <v>0.35885704360945692</v>
      </c>
      <c r="BV18" s="29"/>
      <c r="BW18" s="29"/>
      <c r="BX18" s="29"/>
      <c r="BY18" s="87">
        <v>1.0002483414582364</v>
      </c>
      <c r="BZ18" s="29"/>
      <c r="CA18" s="181" t="str">
        <f>MktData!O48</f>
        <v>5Y</v>
      </c>
      <c r="CB18" s="200" t="str">
        <f t="shared" si="9"/>
        <v>EURSWAP1M_5Y</v>
      </c>
      <c r="CC18" s="183">
        <f t="shared" si="5"/>
        <v>42424</v>
      </c>
      <c r="CD18" s="64" t="str">
        <f>MktData!AD35</f>
        <v>EURSWAP1M_5Y#0000</v>
      </c>
      <c r="CE18" s="64" t="str">
        <f>_xll.qlSwapIndex(,,CA18,2,Currency,Calendar,'1MContinuousBasisBootstrap'!$BJ$18,'1MContinuousBasisBootstrap'!$BK$18,'1MContinuousBasisBootstrap'!$BL$18,$BW$17,Discounting,,BU17)</f>
        <v>obj_003c5#0001</v>
      </c>
      <c r="CF18" s="185">
        <f>_xll.qlIndexFixing(CE18,CC18,TRUE,)</f>
        <v>-2.5941142956390759E-3</v>
      </c>
      <c r="CG18" s="185">
        <f>_xll.qlQuoteValue(CD18,MktTrigger1M)</f>
        <v>-2.63E-3</v>
      </c>
      <c r="CH18" s="191">
        <f t="shared" si="3"/>
        <v>0.35885704360924009</v>
      </c>
    </row>
    <row r="19" spans="3:86">
      <c r="C19" s="148" t="s">
        <v>148</v>
      </c>
      <c r="D19" s="149"/>
      <c r="E19" s="29"/>
      <c r="F19" s="87">
        <v>1.0001003048548542</v>
      </c>
      <c r="G19" s="29"/>
      <c r="H19" s="181" t="str">
        <f>MktData!O38</f>
        <v>Z6</v>
      </c>
      <c r="I19" s="200" t="str">
        <f t="shared" si="10"/>
        <v>EURFUT_Z6</v>
      </c>
      <c r="J19" s="183">
        <f>_xll.qlInterestRateIndexFixingDate($D$17,_xll.qlIMMdate(H19,evaluationDate,trigger))</f>
        <v>42723</v>
      </c>
      <c r="K19" s="64" t="str">
        <f>MktData!Q38</f>
        <v>EURFUT_Z6#0000</v>
      </c>
      <c r="L19" s="64"/>
      <c r="M19" s="185">
        <f>_xll.qlIndexFixing($D$17,J19,TRUE,)</f>
        <v>-3.3111153088998257E-3</v>
      </c>
      <c r="N19" s="185">
        <f>1-_xll.qlQuoteValue(K19,MktTrigger3M)/100</f>
        <v>-3.4250000000000114E-3</v>
      </c>
      <c r="O19" s="191">
        <f t="shared" si="0"/>
        <v>1.1388469110018562</v>
      </c>
      <c r="Q19" s="64" t="s">
        <v>124</v>
      </c>
      <c r="R19" s="146">
        <f>IFERROR(_xll.qlInterestRateIndexFixingDate(ContBasisIndex3M6MCorrected,S19,ContBasisIndex3M6MCorrected),"")</f>
        <v>43528</v>
      </c>
      <c r="S19" s="146">
        <f>_xll.qlCalendarAdvance(Calendar,$S18,Q19,,,trigger)</f>
        <v>43530</v>
      </c>
      <c r="T19" s="78">
        <f>IFERROR(_xll.qlIndexFixing(ContBasisIndex3M6M,R19,TRUE,ContBasisIndex3M6M)-_xll.qlIndexFixing($X$1,R19,TRUE,CalibrationTrigger),"")</f>
        <v>1.7219683679732837E-3</v>
      </c>
      <c r="V19" s="146">
        <f>IFERROR(_xll.qlInterestRateIndexFixingDate(Euribor3MLegacy,W19),"")</f>
        <v>44526</v>
      </c>
      <c r="W19" s="146">
        <f>IFERROR(_xll.qlCalendarAdvance(Calendar,DiscountBasedCurve!BQ25,"-"&amp;$D$3,"mf",TRUE),NA())</f>
        <v>44530</v>
      </c>
      <c r="X19" s="78">
        <f>IFERROR(_xll.qlIndexFixing(Euribor3MLegacy,V19,TRUE,CalibrationTrigger)-_xll.qlIndexFixing($X$1,V19,TRUE,CalibrationTrigger),"")</f>
        <v>1.5277965599889143E-3</v>
      </c>
      <c r="AN19" s="148" t="s">
        <v>148</v>
      </c>
      <c r="AO19" s="149"/>
      <c r="AP19" s="29"/>
      <c r="AQ19" s="87">
        <v>0.9997183762029288</v>
      </c>
      <c r="AR19" s="29"/>
      <c r="AS19" s="181" t="str">
        <f>MktData!O47</f>
        <v>4Y</v>
      </c>
      <c r="AT19" s="200" t="str">
        <f t="shared" si="7"/>
        <v>EURBASISSWAP12M_4Y</v>
      </c>
      <c r="AU19" s="183">
        <f t="shared" si="11"/>
        <v>42424</v>
      </c>
      <c r="AV19" s="64" t="str">
        <f>MktData!W47</f>
        <v>EURBASISSWAP12M_4Y#0000</v>
      </c>
      <c r="AW19" s="64" t="str">
        <f>_xll.qlSwapIndex(,,AS19,2,Currency,Calendar,'12MContinuousBasisBootstrap'!$BJ$24,'12MContinuousBasisBootstrap'!$BK$24,'12MContinuousBasisBootstrap'!$BL$24,$AO$17,Discounting,,AM16)</f>
        <v>obj_003af#0001</v>
      </c>
      <c r="AX19" s="185">
        <f>_xll.qlIndexFixing(AW19,AU19,TRUE,)</f>
        <v>8.6395960615930783E-4</v>
      </c>
      <c r="AY19" s="185">
        <f>_xll.qlQuoteValue(AV19,MktTrigger12M)</f>
        <v>8.699999999999999E-4</v>
      </c>
      <c r="AZ19" s="191">
        <f t="shared" si="1"/>
        <v>-6.0403938406920633E-2</v>
      </c>
      <c r="BE19" s="148" t="s">
        <v>148</v>
      </c>
      <c r="BF19" s="149"/>
      <c r="BG19" s="29"/>
      <c r="BH19" s="87">
        <v>1.000259043052532</v>
      </c>
      <c r="BI19" s="29"/>
      <c r="BJ19" s="181" t="str">
        <f>MktData!O49</f>
        <v>6Y</v>
      </c>
      <c r="BK19" s="200" t="str">
        <f t="shared" si="8"/>
        <v>EURSWAP1M_6Y</v>
      </c>
      <c r="BL19" s="183">
        <f t="shared" si="4"/>
        <v>42424</v>
      </c>
      <c r="BM19" s="64" t="str">
        <f>MktData!AD36</f>
        <v>EURSWAP1M_6Y#0000</v>
      </c>
      <c r="BN19" s="64" t="str">
        <f>_xll.qlSwapIndex(,,BJ19,2,Currency,Calendar,'1MContinuousBasisBootstrap'!$BJ$18,'1MContinuousBasisBootstrap'!$BK$18,'1MContinuousBasisBootstrap'!$BL$18,$BF$17,Discounting,,BD18)</f>
        <v>obj_003fb#0001</v>
      </c>
      <c r="BO19" s="185">
        <f>_xll.qlIndexFixing(BN19,BL19,TRUE,)</f>
        <v>-1.548706594976435E-3</v>
      </c>
      <c r="BP19" s="185">
        <f>_xll.qlQuoteValue(BM19,MktTrigger1M)</f>
        <v>-1.5900000000000001E-3</v>
      </c>
      <c r="BQ19" s="191">
        <f t="shared" si="2"/>
        <v>0.41293405023565005</v>
      </c>
      <c r="BV19" s="148" t="s">
        <v>148</v>
      </c>
      <c r="BW19" s="149"/>
      <c r="BX19" s="29"/>
      <c r="BY19" s="87">
        <v>1.0002590430525318</v>
      </c>
      <c r="BZ19" s="29"/>
      <c r="CA19" s="181" t="str">
        <f>MktData!O49</f>
        <v>6Y</v>
      </c>
      <c r="CB19" s="200" t="str">
        <f t="shared" si="9"/>
        <v>EURSWAP1M_6Y</v>
      </c>
      <c r="CC19" s="183">
        <f t="shared" si="5"/>
        <v>42424</v>
      </c>
      <c r="CD19" s="64" t="str">
        <f>MktData!AD36</f>
        <v>EURSWAP1M_6Y#0000</v>
      </c>
      <c r="CE19" s="64" t="str">
        <f>_xll.qlSwapIndex(,,CA19,2,Currency,Calendar,'1MContinuousBasisBootstrap'!$BJ$18,'1MContinuousBasisBootstrap'!$BK$18,'1MContinuousBasisBootstrap'!$BL$18,$BW$17,Discounting,,BU18)</f>
        <v>obj_0039f#0001</v>
      </c>
      <c r="CF19" s="185">
        <f>_xll.qlIndexFixing(CE19,CC19,TRUE,)</f>
        <v>-1.5487065949764166E-3</v>
      </c>
      <c r="CG19" s="185">
        <f>_xll.qlQuoteValue(CD19,MktTrigger1M)</f>
        <v>-1.5900000000000001E-3</v>
      </c>
      <c r="CH19" s="191">
        <f t="shared" si="3"/>
        <v>0.41293405023583435</v>
      </c>
    </row>
    <row r="20" spans="3:86" ht="33.75">
      <c r="C20" s="150" t="str">
        <f>"K_CorrectedCurve"</f>
        <v>K_CorrectedCurve</v>
      </c>
      <c r="D20" s="151" t="str">
        <f>_xll.qlDiscountCorrectedTermStructure(,$D$16,_xll.ohPack('3MContinuousBasisBootstrap'!ContBasisKRateHelpes_3M))</f>
        <v>obj_00395#0001</v>
      </c>
      <c r="E20" s="29"/>
      <c r="F20" s="87">
        <v>1.000091525839393</v>
      </c>
      <c r="G20" s="29"/>
      <c r="H20" s="181" t="str">
        <f>MktData!O39</f>
        <v>H7</v>
      </c>
      <c r="I20" s="200" t="str">
        <f t="shared" si="10"/>
        <v>EURFUT_H7</v>
      </c>
      <c r="J20" s="183">
        <f>_xll.qlInterestRateIndexFixingDate($D$17,_xll.qlIMMdate(H20,evaluationDate,trigger))</f>
        <v>42807</v>
      </c>
      <c r="K20" s="64" t="str">
        <f>MktData!Q39</f>
        <v>EURFUT_H7#0000</v>
      </c>
      <c r="L20" s="64"/>
      <c r="M20" s="185">
        <f>_xll.qlIndexFixing($D$17,J20,TRUE,)</f>
        <v>-3.3568615768447591E-3</v>
      </c>
      <c r="N20" s="185">
        <f>1-_xll.qlQuoteValue(K20,MktTrigger3M)/100</f>
        <v>-3.4000000000000696E-3</v>
      </c>
      <c r="O20" s="191">
        <f t="shared" si="0"/>
        <v>0.43138423155310562</v>
      </c>
      <c r="Q20" s="64" t="s">
        <v>124</v>
      </c>
      <c r="R20" s="146">
        <f>IFERROR(_xll.qlInterestRateIndexFixingDate(ContBasisIndex3M6MCorrected,S20,ContBasisIndex3M6MCorrected),"")</f>
        <v>43529</v>
      </c>
      <c r="S20" s="146">
        <f>_xll.qlCalendarAdvance(Calendar,$S19,Q20,,,trigger)</f>
        <v>43531</v>
      </c>
      <c r="T20" s="78">
        <f>IFERROR(_xll.qlIndexFixing(ContBasisIndex3M6M,R20,TRUE,ContBasisIndex3M6M)-_xll.qlIndexFixing($X$1,R20,TRUE,CalibrationTrigger),"")</f>
        <v>1.7219094716663217E-3</v>
      </c>
      <c r="V20" s="146">
        <f>IFERROR(_xll.qlInterestRateIndexFixingDate(Euribor3MLegacy,W20),"")</f>
        <v>44889</v>
      </c>
      <c r="W20" s="146">
        <f>IFERROR(_xll.qlCalendarAdvance(Calendar,DiscountBasedCurve!BQ26,"-"&amp;$D$3,"mf",TRUE),NA())</f>
        <v>44893</v>
      </c>
      <c r="X20" s="78">
        <f>IFERROR(_xll.qlIndexFixing(Euribor3MLegacy,V20,TRUE,CalibrationTrigger)-_xll.qlIndexFixing($X$1,V20,TRUE,CalibrationTrigger),"")</f>
        <v>1.6057919887530149E-3</v>
      </c>
      <c r="AN20" s="150" t="str">
        <f>"K_CorrectedCurve"</f>
        <v>K_CorrectedCurve</v>
      </c>
      <c r="AO20" s="151" t="str">
        <f>_xll.qlDiscountCorrectedTermStructure(,$AO$16,_xll.ohPack('12MContinuousBasisBootstrap'!ContBasisKRateHelpes_12M),,,AM14)</f>
        <v>obj_00399#0001</v>
      </c>
      <c r="AP20" s="29"/>
      <c r="AQ20" s="87">
        <v>0.99966937845500026</v>
      </c>
      <c r="AR20" s="29"/>
      <c r="AS20" s="181" t="str">
        <f>MktData!O48</f>
        <v>5Y</v>
      </c>
      <c r="AT20" s="200" t="str">
        <f t="shared" si="7"/>
        <v>EURBASISSWAP12M_5Y</v>
      </c>
      <c r="AU20" s="183">
        <f t="shared" si="11"/>
        <v>42424</v>
      </c>
      <c r="AV20" s="64" t="str">
        <f>MktData!W48</f>
        <v>EURBASISSWAP12M_5Y#0000</v>
      </c>
      <c r="AW20" s="64" t="str">
        <f>_xll.qlSwapIndex(,,AS20,2,Currency,Calendar,'12MContinuousBasisBootstrap'!$BJ$24,'12MContinuousBasisBootstrap'!$BK$24,'12MContinuousBasisBootstrap'!$BL$24,$AO$17,Discounting,,AM17)</f>
        <v>obj_003e7#0001</v>
      </c>
      <c r="AX20" s="185">
        <f>_xll.qlIndexFixing(AW20,AU20,TRUE,)</f>
        <v>1.7107900582251554E-3</v>
      </c>
      <c r="AY20" s="185">
        <f>_xll.qlQuoteValue(AV20,MktTrigger12M)</f>
        <v>1.7699999999999999E-3</v>
      </c>
      <c r="AZ20" s="191">
        <f t="shared" si="1"/>
        <v>-0.59209941774844477</v>
      </c>
      <c r="BE20" s="150" t="str">
        <f>"K_CorrectedCurve"</f>
        <v>K_CorrectedCurve</v>
      </c>
      <c r="BF20" s="151" t="str">
        <f>_xll.qlDiscountCorrectedTermStructure(,$BF$16,_xll.ohPack('1MContinuousBasisBootstrap'!ContBasisKRateHelpes_1M))</f>
        <v>obj_003eb#0001</v>
      </c>
      <c r="BG20" s="29"/>
      <c r="BH20" s="87">
        <v>1.0001800517496502</v>
      </c>
      <c r="BI20" s="29"/>
      <c r="BJ20" s="181" t="str">
        <f>MktData!O50</f>
        <v>7Y</v>
      </c>
      <c r="BK20" s="200" t="str">
        <f t="shared" si="8"/>
        <v>EURSWAP1M_7Y</v>
      </c>
      <c r="BL20" s="183">
        <f t="shared" si="4"/>
        <v>42424</v>
      </c>
      <c r="BM20" s="64" t="str">
        <f>MktData!AD37</f>
        <v>EURSWAP1M_7Y#0000</v>
      </c>
      <c r="BN20" s="64" t="str">
        <f>_xll.qlSwapIndex(,,BJ20,2,Currency,Calendar,'1MContinuousBasisBootstrap'!$BJ$18,'1MContinuousBasisBootstrap'!$BK$18,'1MContinuousBasisBootstrap'!$BL$18,$BF$17,Discounting,,BD19)</f>
        <v>obj_003f8#0001</v>
      </c>
      <c r="BO20" s="185">
        <f>_xll.qlIndexFixing(BN20,BL20,TRUE,)</f>
        <v>-4.3302951689027708E-4</v>
      </c>
      <c r="BP20" s="185">
        <f>_xll.qlQuoteValue(BM20,MktTrigger1M)</f>
        <v>-4.6999999999999993E-4</v>
      </c>
      <c r="BQ20" s="191">
        <f t="shared" si="2"/>
        <v>0.36970483109722846</v>
      </c>
      <c r="BV20" s="150" t="str">
        <f>"K_CorrectedCurve"</f>
        <v>K_CorrectedCurve</v>
      </c>
      <c r="BW20" s="151" t="str">
        <f>_xll.qlDiscountCorrectedTermStructure(,$BW$16,_xll.ohPack('1MContinuousBasisBootstrap'!ContBasisKRateHelpes_1M))</f>
        <v>obj_003a3#0001</v>
      </c>
      <c r="BX20" s="29"/>
      <c r="BY20" s="87">
        <v>1.0001800517496497</v>
      </c>
      <c r="BZ20" s="29"/>
      <c r="CA20" s="181" t="str">
        <f>MktData!O50</f>
        <v>7Y</v>
      </c>
      <c r="CB20" s="200" t="str">
        <f t="shared" si="9"/>
        <v>EURSWAP1M_7Y</v>
      </c>
      <c r="CC20" s="183">
        <f t="shared" si="5"/>
        <v>42424</v>
      </c>
      <c r="CD20" s="64" t="str">
        <f>MktData!AD37</f>
        <v>EURSWAP1M_7Y#0000</v>
      </c>
      <c r="CE20" s="64" t="str">
        <f>_xll.qlSwapIndex(,,CA20,2,Currency,Calendar,'1MContinuousBasisBootstrap'!$BJ$18,'1MContinuousBasisBootstrap'!$BK$18,'1MContinuousBasisBootstrap'!$BL$18,$BW$17,Discounting,,BU19)</f>
        <v>obj_003b9#0001</v>
      </c>
      <c r="CF20" s="185">
        <f>_xll.qlIndexFixing(CE20,CC20,TRUE,)</f>
        <v>-4.3302951689026115E-4</v>
      </c>
      <c r="CG20" s="185">
        <f>_xll.qlQuoteValue(CD20,MktTrigger1M)</f>
        <v>-4.6999999999999993E-4</v>
      </c>
      <c r="CH20" s="191">
        <f t="shared" si="3"/>
        <v>0.36970483109738783</v>
      </c>
    </row>
    <row r="21" spans="3:86" ht="33.75">
      <c r="C21" s="150" t="str">
        <f>"K_CorrectedIndex"</f>
        <v>K_CorrectedIndex</v>
      </c>
      <c r="D21" s="106" t="str">
        <f>_xll.qlEuribor(,$D$3,$D$20)</f>
        <v>obj_00396#0001</v>
      </c>
      <c r="E21" s="29"/>
      <c r="F21" s="87">
        <v>1.0000800861604506</v>
      </c>
      <c r="G21" s="29"/>
      <c r="H21" s="181" t="str">
        <f>MktData!O40</f>
        <v>M7</v>
      </c>
      <c r="I21" s="200" t="str">
        <f t="shared" si="10"/>
        <v>EURFUT_M7</v>
      </c>
      <c r="J21" s="183">
        <f>_xll.qlInterestRateIndexFixingDate($D$17,_xll.qlIMMdate(H21,evaluationDate,trigger))</f>
        <v>42905</v>
      </c>
      <c r="K21" s="64" t="str">
        <f>MktData!Q40</f>
        <v>EURFUT_M7#0000</v>
      </c>
      <c r="L21" s="64"/>
      <c r="M21" s="185">
        <f>_xll.qlIndexFixing($D$17,J21,TRUE,)</f>
        <v>-3.2536784472424621E-3</v>
      </c>
      <c r="N21" s="185">
        <f>1-_xll.qlQuoteValue(K21,MktTrigger3M)/100</f>
        <v>-3.2749999999999169E-3</v>
      </c>
      <c r="O21" s="191">
        <f t="shared" si="0"/>
        <v>0.21321552757454754</v>
      </c>
      <c r="Q21" s="64" t="s">
        <v>124</v>
      </c>
      <c r="R21" s="146">
        <f>IFERROR(_xll.qlInterestRateIndexFixingDate(ContBasisIndex3M6MCorrected,S21,ContBasisIndex3M6MCorrected),"")</f>
        <v>43530</v>
      </c>
      <c r="S21" s="146">
        <f>_xll.qlCalendarAdvance(Calendar,$S20,Q21,,,trigger)</f>
        <v>43532</v>
      </c>
      <c r="T21" s="78">
        <f>IFERROR(_xll.qlIndexFixing(ContBasisIndex3M6M,R21,TRUE,ContBasisIndex3M6M)-_xll.qlIndexFixing($X$1,R21,TRUE,CalibrationTrigger),"")</f>
        <v>1.7217708674178546E-3</v>
      </c>
      <c r="V21" s="146">
        <f>IFERROR(_xll.qlInterestRateIndexFixingDate(Euribor3MLegacy,W21),"")</f>
        <v>45253</v>
      </c>
      <c r="W21" s="146">
        <f>IFERROR(_xll.qlCalendarAdvance(Calendar,DiscountBasedCurve!BQ27,"-"&amp;$D$3,"mf",TRUE),NA())</f>
        <v>45257</v>
      </c>
      <c r="X21" s="78">
        <f>IFERROR(_xll.qlIndexFixing(Euribor3MLegacy,V21,TRUE,CalibrationTrigger)-_xll.qlIndexFixing($X$1,V21,TRUE,CalibrationTrigger),"")</f>
        <v>1.5174270317440328E-3</v>
      </c>
      <c r="AN21" s="150" t="str">
        <f>"K_CorrectedIndex"</f>
        <v>K_CorrectedIndex</v>
      </c>
      <c r="AO21" s="106" t="str">
        <f>_xll.qlEuribor(,$AO$3,$AO$20)</f>
        <v>obj_003c1#0001</v>
      </c>
      <c r="AP21" s="29"/>
      <c r="AQ21" s="87">
        <v>0.99965397470643258</v>
      </c>
      <c r="AR21" s="29"/>
      <c r="AS21" s="181" t="str">
        <f>MktData!O49</f>
        <v>6Y</v>
      </c>
      <c r="AT21" s="200" t="str">
        <f t="shared" si="7"/>
        <v>EURBASISSWAP12M_6Y</v>
      </c>
      <c r="AU21" s="183">
        <f t="shared" si="11"/>
        <v>42424</v>
      </c>
      <c r="AV21" s="64" t="str">
        <f>MktData!W49</f>
        <v>EURBASISSWAP12M_6Y#0000</v>
      </c>
      <c r="AW21" s="64" t="str">
        <f>_xll.qlSwapIndex(,,AS21,2,Currency,Calendar,'12MContinuousBasisBootstrap'!$BJ$24,'12MContinuousBasisBootstrap'!$BK$24,'12MContinuousBasisBootstrap'!$BL$24,$AO$17,Discounting,,AM18)</f>
        <v>obj_003e6#0001</v>
      </c>
      <c r="AX21" s="185">
        <f>_xll.qlIndexFixing(AW21,AU21,TRUE,)</f>
        <v>2.713478971004199E-3</v>
      </c>
      <c r="AY21" s="185">
        <f>_xll.qlQuoteValue(AV21,MktTrigger12M)</f>
        <v>2.7500000000000003E-3</v>
      </c>
      <c r="AZ21" s="191">
        <f t="shared" si="1"/>
        <v>-0.3652102899580128</v>
      </c>
      <c r="BE21" s="150" t="str">
        <f>"K_CorrectedIndex"</f>
        <v>K_CorrectedIndex</v>
      </c>
      <c r="BF21" s="106" t="str">
        <f>_xll.qlEuribor(,$BF$3,$BF$20)</f>
        <v>obj_00409#0001</v>
      </c>
      <c r="BG21" s="29"/>
      <c r="BH21" s="87">
        <v>1.0001567774046842</v>
      </c>
      <c r="BI21" s="29"/>
      <c r="BJ21" s="181" t="str">
        <f>MktData!O51</f>
        <v>8Y</v>
      </c>
      <c r="BK21" s="200" t="str">
        <f t="shared" si="8"/>
        <v>EURSWAP1M_8Y</v>
      </c>
      <c r="BL21" s="183">
        <f>evaluationDate</f>
        <v>42424</v>
      </c>
      <c r="BM21" s="64" t="str">
        <f>MktData!AD38</f>
        <v>EURSWAP1M_8Y#0000</v>
      </c>
      <c r="BN21" s="64" t="str">
        <f>_xll.qlSwapIndex(,,BJ21,2,Currency,Calendar,'1MContinuousBasisBootstrap'!$BJ$18,'1MContinuousBasisBootstrap'!$BK$18,'1MContinuousBasisBootstrap'!$BL$18,$BF$17,Discounting,,BD20)</f>
        <v>obj_003f4#0001</v>
      </c>
      <c r="BO21" s="185">
        <f>_xll.qlIndexFixing(BN21,BL21,TRUE,)</f>
        <v>7.1262167083928178E-4</v>
      </c>
      <c r="BP21" s="185">
        <f>_xll.qlQuoteValue(BM21,MktTrigger1M)</f>
        <v>6.9000000000000008E-4</v>
      </c>
      <c r="BQ21" s="191">
        <f t="shared" si="2"/>
        <v>0.22621670839281707</v>
      </c>
      <c r="BV21" s="150" t="str">
        <f>"K_CorrectedIndex"</f>
        <v>K_CorrectedIndex</v>
      </c>
      <c r="BW21" s="106" t="str">
        <f>_xll.qlEuribor(,$BW$3,$BW$20)</f>
        <v>obj_003d1#0001</v>
      </c>
      <c r="BX21" s="29"/>
      <c r="BY21" s="87">
        <v>1.0001567774046836</v>
      </c>
      <c r="BZ21" s="29"/>
      <c r="CA21" s="181" t="str">
        <f>MktData!O51</f>
        <v>8Y</v>
      </c>
      <c r="CB21" s="200" t="str">
        <f t="shared" si="9"/>
        <v>EURSWAP1M_8Y</v>
      </c>
      <c r="CC21" s="183">
        <f t="shared" si="5"/>
        <v>42424</v>
      </c>
      <c r="CD21" s="64" t="str">
        <f>MktData!AD38</f>
        <v>EURSWAP1M_8Y#0000</v>
      </c>
      <c r="CE21" s="64" t="str">
        <f>_xll.qlSwapIndex(,,CA21,2,Currency,Calendar,'1MContinuousBasisBootstrap'!$BJ$18,'1MContinuousBasisBootstrap'!$BK$18,'1MContinuousBasisBootstrap'!$BL$18,$BW$17,Discounting,,BU20)</f>
        <v>obj_003cb#0001</v>
      </c>
      <c r="CF21" s="185">
        <f>_xll.qlIndexFixing(CE21,CC21,TRUE,)</f>
        <v>7.1262167083926834E-4</v>
      </c>
      <c r="CG21" s="185">
        <f>_xll.qlQuoteValue(CD21,MktTrigger1M)</f>
        <v>6.9000000000000008E-4</v>
      </c>
      <c r="CH21" s="191">
        <f t="shared" si="3"/>
        <v>0.22621670839268262</v>
      </c>
    </row>
    <row r="22" spans="3:86">
      <c r="C22" s="152" t="s">
        <v>149</v>
      </c>
      <c r="D22" s="153">
        <f>MAX(_xll.ohPack($F$3:$F$43))</f>
        <v>1.0042184407306114</v>
      </c>
      <c r="F22" s="87">
        <v>1.0000821372630728</v>
      </c>
      <c r="H22" s="181" t="str">
        <f>MktData!O41</f>
        <v>U7</v>
      </c>
      <c r="I22" s="200" t="str">
        <f t="shared" si="10"/>
        <v>EURFUT_U7</v>
      </c>
      <c r="J22" s="183">
        <f>_xll.qlInterestRateIndexFixingDate($D$17,_xll.qlIMMdate(H22,evaluationDate,trigger))</f>
        <v>42996</v>
      </c>
      <c r="K22" s="64" t="str">
        <f>MktData!Q41</f>
        <v>EURFUT_U7#0000</v>
      </c>
      <c r="L22" s="64"/>
      <c r="M22" s="185">
        <f>_xll.qlIndexFixing($D$17,J22,TRUE,)</f>
        <v>-3.1450920887140439E-3</v>
      </c>
      <c r="N22" s="185">
        <f>1-_xll.qlQuoteValue(K22,MktTrigger3M)/100</f>
        <v>-3.1250000000000444E-3</v>
      </c>
      <c r="O22" s="191">
        <f t="shared" si="0"/>
        <v>-0.20092088713999454</v>
      </c>
      <c r="Q22" s="64" t="s">
        <v>124</v>
      </c>
      <c r="R22" s="146">
        <f>IFERROR(_xll.qlInterestRateIndexFixingDate(ContBasisIndex3M6MCorrected,S22,ContBasisIndex3M6MCorrected),"")</f>
        <v>43531</v>
      </c>
      <c r="S22" s="146">
        <f>_xll.qlCalendarAdvance(Calendar,$S21,Q22,,,trigger)</f>
        <v>43535</v>
      </c>
      <c r="T22" s="78">
        <f>IFERROR(_xll.qlIndexFixing(ContBasisIndex3M6M,R22,TRUE,ContBasisIndex3M6M)-_xll.qlIndexFixing($X$1,R22,TRUE,CalibrationTrigger),"")</f>
        <v>1.7216702561784686E-3</v>
      </c>
      <c r="V22" s="146">
        <f>IFERROR(_xll.qlInterestRateIndexFixingDate(Euribor3MLegacy,W22),"")</f>
        <v>45618</v>
      </c>
      <c r="W22" s="146">
        <f>IFERROR(_xll.qlCalendarAdvance(Calendar,DiscountBasedCurve!BQ28,"-"&amp;$D$3,"mf",TRUE),NA())</f>
        <v>45622</v>
      </c>
      <c r="X22" s="78">
        <f>IFERROR(_xll.qlIndexFixing(Euribor3MLegacy,V22,TRUE,CalibrationTrigger)-_xll.qlIndexFixing($X$1,V22,TRUE,CalibrationTrigger),"")</f>
        <v>1.4981765299079564E-3</v>
      </c>
      <c r="AN22" s="152" t="s">
        <v>149</v>
      </c>
      <c r="AO22" s="153">
        <f>MAX(_xll.ohPack($AQ$3:$AQ$43))</f>
        <v>1.0013918439930884</v>
      </c>
      <c r="AQ22" s="87">
        <v>0.99965208278103135</v>
      </c>
      <c r="AS22" s="181" t="str">
        <f>MktData!O50</f>
        <v>7Y</v>
      </c>
      <c r="AT22" s="200" t="str">
        <f t="shared" si="7"/>
        <v>EURBASISSWAP12M_7Y</v>
      </c>
      <c r="AU22" s="183">
        <f t="shared" si="11"/>
        <v>42424</v>
      </c>
      <c r="AV22" s="64" t="str">
        <f>MktData!W50</f>
        <v>EURBASISSWAP12M_7Y#0000</v>
      </c>
      <c r="AW22" s="64" t="str">
        <f>_xll.qlSwapIndex(,,AS22,2,Currency,Calendar,'12MContinuousBasisBootstrap'!$BJ$24,'12MContinuousBasisBootstrap'!$BK$24,'12MContinuousBasisBootstrap'!$BL$24,$AO$17,Discounting,,AM19)</f>
        <v>obj_003e1#0001</v>
      </c>
      <c r="AX22" s="185">
        <f>_xll.qlIndexFixing(AW22,AU22,TRUE,)</f>
        <v>3.754948907315858E-3</v>
      </c>
      <c r="AY22" s="185">
        <f>_xll.qlQuoteValue(AV22,MktTrigger12M)</f>
        <v>3.7699999999999999E-3</v>
      </c>
      <c r="AZ22" s="191">
        <f t="shared" si="1"/>
        <v>-0.15051092684141912</v>
      </c>
      <c r="BE22" s="152" t="s">
        <v>149</v>
      </c>
      <c r="BF22" s="153">
        <f>MAX(_xll.ohPack($BH$3:$BH$43))</f>
        <v>1.0011818570503395</v>
      </c>
      <c r="BH22" s="87">
        <v>0.99999908501071211</v>
      </c>
      <c r="BJ22" s="181" t="str">
        <f>MktData!O52</f>
        <v>9Y</v>
      </c>
      <c r="BK22" s="200" t="str">
        <f t="shared" si="8"/>
        <v>EURSWAP1M_9Y</v>
      </c>
      <c r="BL22" s="183">
        <f t="shared" si="4"/>
        <v>42424</v>
      </c>
      <c r="BM22" s="64" t="str">
        <f>MktData!AD39</f>
        <v>EURSWAP1M_9Y#0000</v>
      </c>
      <c r="BN22" s="64" t="str">
        <f>_xll.qlSwapIndex(,,BJ22,2,Currency,Calendar,'1MContinuousBasisBootstrap'!$BJ$18,'1MContinuousBasisBootstrap'!$BK$18,'1MContinuousBasisBootstrap'!$BL$18,$BF$17,Discounting,,BD21)</f>
        <v>obj_00406#0001</v>
      </c>
      <c r="BO22" s="185">
        <f>_xll.qlIndexFixing(BN22,BL22,TRUE,)</f>
        <v>1.7976106398920597E-3</v>
      </c>
      <c r="BP22" s="185">
        <f>_xll.qlQuoteValue(BM22,MktTrigger1M)</f>
        <v>1.7799999999999999E-3</v>
      </c>
      <c r="BQ22" s="191">
        <f t="shared" si="2"/>
        <v>0.17610639892059848</v>
      </c>
      <c r="BV22" s="152" t="s">
        <v>149</v>
      </c>
      <c r="BW22" s="153">
        <f>MAX(_xll.ohPack($BY$3:$BY$43))</f>
        <v>1.0011818570503388</v>
      </c>
      <c r="BY22" s="87">
        <v>0.99999908501071144</v>
      </c>
      <c r="CA22" s="181" t="str">
        <f>MktData!O52</f>
        <v>9Y</v>
      </c>
      <c r="CB22" s="200" t="str">
        <f t="shared" si="9"/>
        <v>EURSWAP1M_9Y</v>
      </c>
      <c r="CC22" s="183">
        <f t="shared" si="5"/>
        <v>42424</v>
      </c>
      <c r="CD22" s="64" t="str">
        <f>MktData!AD39</f>
        <v>EURSWAP1M_9Y#0000</v>
      </c>
      <c r="CE22" s="64" t="str">
        <f>_xll.qlSwapIndex(,,CA22,2,Currency,Calendar,'1MContinuousBasisBootstrap'!$BJ$18,'1MContinuousBasisBootstrap'!$BK$18,'1MContinuousBasisBootstrap'!$BL$18,$BW$17,Discounting,,BU21)</f>
        <v>obj_003c4#0001</v>
      </c>
      <c r="CF22" s="185">
        <f>_xll.qlIndexFixing(CE22,CC22,TRUE,)</f>
        <v>1.7976106398920242E-3</v>
      </c>
      <c r="CG22" s="185">
        <f>_xll.qlQuoteValue(CD22,MktTrigger1M)</f>
        <v>1.7799999999999999E-3</v>
      </c>
      <c r="CH22" s="191">
        <f t="shared" si="3"/>
        <v>0.17610639892024285</v>
      </c>
    </row>
    <row r="23" spans="3:86">
      <c r="C23" s="154" t="s">
        <v>150</v>
      </c>
      <c r="D23" s="155">
        <f>MIN(_xll.ohPack($F$3:$F$43))</f>
        <v>0.99789024358759248</v>
      </c>
      <c r="F23" s="87">
        <v>1.0001049216863314</v>
      </c>
      <c r="H23" s="182" t="str">
        <f>MktData!O42</f>
        <v>Z7</v>
      </c>
      <c r="I23" s="201" t="str">
        <f t="shared" si="10"/>
        <v>EURFUT_Z7</v>
      </c>
      <c r="J23" s="184">
        <f>_xll.qlInterestRateIndexFixingDate($D$17,_xll.qlIMMdate(H23,evaluationDate,trigger))</f>
        <v>43087</v>
      </c>
      <c r="K23" s="65" t="str">
        <f>MktData!Q42</f>
        <v>EURFUT_Z7#0000</v>
      </c>
      <c r="L23" s="65"/>
      <c r="M23" s="186">
        <f>_xll.qlIndexFixing($D$17,J23,TRUE,)</f>
        <v>-2.8548462564002008E-3</v>
      </c>
      <c r="N23" s="186">
        <f>1-_xll.qlQuoteValue(K23,MktTrigger3M)/100</f>
        <v>-2.8749999999999609E-3</v>
      </c>
      <c r="O23" s="192">
        <f t="shared" si="0"/>
        <v>0.20153743599760077</v>
      </c>
      <c r="Q23" s="64" t="s">
        <v>124</v>
      </c>
      <c r="R23" s="146">
        <f>IFERROR(_xll.qlInterestRateIndexFixingDate(ContBasisIndex3M6MCorrected,S23,ContBasisIndex3M6MCorrected),"")</f>
        <v>43532</v>
      </c>
      <c r="S23" s="146">
        <f>_xll.qlCalendarAdvance(Calendar,$S22,Q23,,,trigger)</f>
        <v>43536</v>
      </c>
      <c r="T23" s="78">
        <f>IFERROR(_xll.qlIndexFixing(ContBasisIndex3M6M,R23,TRUE,ContBasisIndex3M6M)-_xll.qlIndexFixing($X$1,R23,TRUE,CalibrationTrigger),"")</f>
        <v>1.7216095470659488E-3</v>
      </c>
      <c r="V23" s="146">
        <f>IFERROR(_xll.qlInterestRateIndexFixingDate(Euribor3MLegacy,W23),"")</f>
        <v>45985</v>
      </c>
      <c r="W23" s="146">
        <f>IFERROR(_xll.qlCalendarAdvance(Calendar,DiscountBasedCurve!BQ29,"-"&amp;$D$3,"mf",TRUE),NA())</f>
        <v>45987</v>
      </c>
      <c r="X23" s="78">
        <f>IFERROR(_xll.qlIndexFixing(Euribor3MLegacy,V23,TRUE,CalibrationTrigger)-_xll.qlIndexFixing($X$1,V23,TRUE,CalibrationTrigger),"")</f>
        <v>1.5003319570412559E-3</v>
      </c>
      <c r="AN23" s="154" t="s">
        <v>150</v>
      </c>
      <c r="AO23" s="155">
        <f>MIN(_xll.ohPack($AQ$3:$AQ$43))</f>
        <v>0.99795611652607008</v>
      </c>
      <c r="AQ23" s="87">
        <v>0.99965187620717466</v>
      </c>
      <c r="AS23" s="181" t="str">
        <f>MktData!O51</f>
        <v>8Y</v>
      </c>
      <c r="AT23" s="200" t="str">
        <f t="shared" si="7"/>
        <v>EURBASISSWAP12M_8Y</v>
      </c>
      <c r="AU23" s="183">
        <f t="shared" si="11"/>
        <v>42424</v>
      </c>
      <c r="AV23" s="64" t="str">
        <f>MktData!W51</f>
        <v>EURBASISSWAP12M_8Y#0000</v>
      </c>
      <c r="AW23" s="64" t="str">
        <f>_xll.qlSwapIndex(,,AS23,2,Currency,Calendar,'12MContinuousBasisBootstrap'!$BJ$24,'12MContinuousBasisBootstrap'!$BK$24,'12MContinuousBasisBootstrap'!$BL$24,$AO$17,Discounting,,AM20)</f>
        <v>obj_003e3#0001</v>
      </c>
      <c r="AX23" s="185">
        <f>_xll.qlIndexFixing(AW23,AU23,TRUE,)</f>
        <v>4.8048561223366327E-3</v>
      </c>
      <c r="AY23" s="185">
        <f>_xll.qlQuoteValue(AV23,MktTrigger12M)</f>
        <v>4.79E-3</v>
      </c>
      <c r="AZ23" s="191">
        <f t="shared" si="1"/>
        <v>0.14856122336632735</v>
      </c>
      <c r="BE23" s="154" t="s">
        <v>150</v>
      </c>
      <c r="BF23" s="155">
        <f>MIN(_xll.ohPack($BH$3:$BH$43))</f>
        <v>0.99964362507289273</v>
      </c>
      <c r="BH23" s="87">
        <v>1.0000171026205922</v>
      </c>
      <c r="BJ23" s="181" t="str">
        <f>MktData!O53</f>
        <v>10Y</v>
      </c>
      <c r="BK23" s="200" t="str">
        <f t="shared" si="8"/>
        <v>EURSWAP1M_10Y</v>
      </c>
      <c r="BL23" s="183">
        <f t="shared" si="4"/>
        <v>42424</v>
      </c>
      <c r="BM23" s="64" t="str">
        <f>MktData!AD40</f>
        <v>EURSWAP1M_10Y#0000</v>
      </c>
      <c r="BN23" s="64" t="str">
        <f>_xll.qlSwapIndex(,,BJ23,2,Currency,Calendar,'1MContinuousBasisBootstrap'!$BJ$18,'1MContinuousBasisBootstrap'!$BK$18,'1MContinuousBasisBootstrap'!$BL$18,$BF$17,Discounting,,BD22)</f>
        <v>obj_003fc#0001</v>
      </c>
      <c r="BO23" s="185">
        <f>_xll.qlIndexFixing(BN23,BL23,TRUE,)</f>
        <v>2.7704806517036139E-3</v>
      </c>
      <c r="BP23" s="185">
        <f>_xll.qlQuoteValue(BM23,MktTrigger1M)</f>
        <v>2.7700000000000003E-3</v>
      </c>
      <c r="BQ23" s="191">
        <f t="shared" si="2"/>
        <v>4.8065170361356879E-3</v>
      </c>
      <c r="BV23" s="154" t="s">
        <v>150</v>
      </c>
      <c r="BW23" s="155">
        <f>MIN(_xll.ohPack($BY$3:$BY$43))</f>
        <v>0.99964362507288829</v>
      </c>
      <c r="BY23" s="87">
        <v>1.0000171026205915</v>
      </c>
      <c r="CA23" s="181" t="str">
        <f>MktData!O53</f>
        <v>10Y</v>
      </c>
      <c r="CB23" s="200" t="str">
        <f t="shared" si="9"/>
        <v>EURSWAP1M_10Y</v>
      </c>
      <c r="CC23" s="183">
        <f t="shared" si="5"/>
        <v>42424</v>
      </c>
      <c r="CD23" s="64" t="str">
        <f>MktData!AD40</f>
        <v>EURSWAP1M_10Y#0000</v>
      </c>
      <c r="CE23" s="64" t="str">
        <f>_xll.qlSwapIndex(,,CA23,2,Currency,Calendar,'1MContinuousBasisBootstrap'!$BJ$18,'1MContinuousBasisBootstrap'!$BK$18,'1MContinuousBasisBootstrap'!$BL$18,$BW$17,Discounting,,BU22)</f>
        <v>obj_003a0#0001</v>
      </c>
      <c r="CF23" s="185">
        <f>_xll.qlIndexFixing(CE23,CC23,TRUE,)</f>
        <v>2.7704806517035814E-3</v>
      </c>
      <c r="CG23" s="185">
        <f>_xll.qlQuoteValue(CD23,MktTrigger1M)</f>
        <v>2.7700000000000003E-3</v>
      </c>
      <c r="CH23" s="191">
        <f t="shared" si="3"/>
        <v>4.8065170358104273E-3</v>
      </c>
    </row>
    <row r="24" spans="3:86">
      <c r="F24" s="87">
        <v>1.00011073136023</v>
      </c>
      <c r="H24" s="187" t="str">
        <f>MktData!O45</f>
        <v>2Y</v>
      </c>
      <c r="I24" s="200" t="str">
        <f t="shared" si="6"/>
        <v>EURSWAP3M_2Y</v>
      </c>
      <c r="J24" s="183">
        <f t="shared" ref="J24:J25" si="12">evaluationDate</f>
        <v>42424</v>
      </c>
      <c r="K24" s="64" t="str">
        <f>MktData!Q45</f>
        <v>EURSWAP3M_2Y#0000</v>
      </c>
      <c r="L24" s="64" t="str">
        <f>_xll.qlSwapIndex(,,H24,2,Currency,Calendar,'3MContinuousBasisBootstrap'!$BP$24,'3MContinuousBasisBootstrap'!$BQ$24,'3MContinuousBasisBootstrap'!$BR$24,$D$17,Discounting)</f>
        <v>obj_003da#0001</v>
      </c>
      <c r="M24" s="185">
        <f>_xll.qlIndexFixing(L24,J24,TRUE,)</f>
        <v>-3.019938718909309E-3</v>
      </c>
      <c r="N24" s="185">
        <f>_xll.qlQuoteValue(K24,MktTrigger3M)</f>
        <v>-3.0499999999999993E-3</v>
      </c>
      <c r="O24" s="191">
        <f t="shared" si="0"/>
        <v>0.30061281090690284</v>
      </c>
      <c r="Q24" s="64" t="s">
        <v>124</v>
      </c>
      <c r="R24" s="146">
        <f>IFERROR(_xll.qlInterestRateIndexFixingDate(ContBasisIndex3M6MCorrected,S24,ContBasisIndex3M6MCorrected),"")</f>
        <v>43535</v>
      </c>
      <c r="S24" s="146">
        <f>_xll.qlCalendarAdvance(Calendar,$S23,Q24,,,trigger)</f>
        <v>43537</v>
      </c>
      <c r="T24" s="78">
        <f>IFERROR(_xll.qlIndexFixing(ContBasisIndex3M6M,R24,TRUE,ContBasisIndex3M6M)-_xll.qlIndexFixing($X$1,R24,TRUE,CalibrationTrigger),"")</f>
        <v>1.7215484767879839E-3</v>
      </c>
      <c r="V24" s="146">
        <f>IFERROR(_xll.qlInterestRateIndexFixingDate(Euribor3MLegacy,W24),"")</f>
        <v>46352</v>
      </c>
      <c r="W24" s="146">
        <f>IFERROR(_xll.qlCalendarAdvance(Calendar,DiscountBasedCurve!BQ30,"-"&amp;$D$3,"mf",TRUE),NA())</f>
        <v>46356</v>
      </c>
      <c r="X24" s="78">
        <f>IFERROR(_xll.qlIndexFixing(Euribor3MLegacy,V24,TRUE,CalibrationTrigger)-_xll.qlIndexFixing($X$1,V24,TRUE,CalibrationTrigger),"")</f>
        <v>1.3317640226933637E-3</v>
      </c>
      <c r="AQ24" s="87">
        <v>0.99968127072321344</v>
      </c>
      <c r="AS24" s="181" t="str">
        <f>MktData!O52</f>
        <v>9Y</v>
      </c>
      <c r="AT24" s="200" t="str">
        <f t="shared" si="7"/>
        <v>EURBASISSWAP12M_9Y</v>
      </c>
      <c r="AU24" s="183">
        <f t="shared" si="11"/>
        <v>42424</v>
      </c>
      <c r="AV24" s="64" t="str">
        <f>MktData!W52</f>
        <v>EURBASISSWAP12M_9Y#0000</v>
      </c>
      <c r="AW24" s="64" t="str">
        <f>_xll.qlSwapIndex(,,AS24,2,Currency,Calendar,'12MContinuousBasisBootstrap'!$BJ$24,'12MContinuousBasisBootstrap'!$BK$24,'12MContinuousBasisBootstrap'!$BL$24,$AO$17,Discounting,,AM21)</f>
        <v>obj_003b1#0001</v>
      </c>
      <c r="AX24" s="185">
        <f>_xll.qlIndexFixing(AW24,AU24,TRUE,)</f>
        <v>5.7806916145682992E-3</v>
      </c>
      <c r="AY24" s="185">
        <f>_xll.qlQuoteValue(AV24,MktTrigger12M)</f>
        <v>5.7299999999999999E-3</v>
      </c>
      <c r="AZ24" s="191">
        <f t="shared" si="1"/>
        <v>0.50691614568299304</v>
      </c>
      <c r="BH24" s="87">
        <v>0.99989199671828621</v>
      </c>
      <c r="BJ24" s="181" t="str">
        <f>MktData!O54</f>
        <v>11Y</v>
      </c>
      <c r="BK24" s="200" t="str">
        <f t="shared" si="8"/>
        <v>EURSWAP1M_11Y</v>
      </c>
      <c r="BL24" s="183">
        <f t="shared" si="4"/>
        <v>42424</v>
      </c>
      <c r="BM24" s="64" t="str">
        <f>MktData!AD41</f>
        <v>EURSWAP1M_11Y#0000</v>
      </c>
      <c r="BN24" s="64" t="str">
        <f>_xll.qlSwapIndex(,,BJ24,2,Currency,Calendar,'1MContinuousBasisBootstrap'!$BJ$18,'1MContinuousBasisBootstrap'!$BK$18,'1MContinuousBasisBootstrap'!$BL$18,$BF$17,Discounting,,BD23)</f>
        <v>obj_00403#0001</v>
      </c>
      <c r="BO24" s="185">
        <f>_xll.qlIndexFixing(BN24,BL24,TRUE,)</f>
        <v>3.6620268373648034E-3</v>
      </c>
      <c r="BP24" s="185">
        <f>_xll.qlQuoteValue(BM24,MktTrigger1M)</f>
        <v>3.6600000000000001E-3</v>
      </c>
      <c r="BQ24" s="191">
        <f t="shared" si="2"/>
        <v>2.026837364803389E-2</v>
      </c>
      <c r="BY24" s="87">
        <v>0.99989199671828655</v>
      </c>
      <c r="CA24" s="181" t="str">
        <f>MktData!O54</f>
        <v>11Y</v>
      </c>
      <c r="CB24" s="200" t="str">
        <f t="shared" si="9"/>
        <v>EURSWAP1M_11Y</v>
      </c>
      <c r="CC24" s="183">
        <f t="shared" si="5"/>
        <v>42424</v>
      </c>
      <c r="CD24" s="64" t="str">
        <f>MktData!AD41</f>
        <v>EURSWAP1M_11Y#0000</v>
      </c>
      <c r="CE24" s="64" t="str">
        <f>_xll.qlSwapIndex(,,CA24,2,Currency,Calendar,'1MContinuousBasisBootstrap'!$BJ$18,'1MContinuousBasisBootstrap'!$BK$18,'1MContinuousBasisBootstrap'!$BL$18,$BW$17,Discounting,,BU23)</f>
        <v>obj_003ba#0001</v>
      </c>
      <c r="CF24" s="185">
        <f>_xll.qlIndexFixing(CE24,CC24,TRUE,)</f>
        <v>3.6620268373647753E-3</v>
      </c>
      <c r="CG24" s="185">
        <f>_xll.qlQuoteValue(CD24,MktTrigger1M)</f>
        <v>3.6600000000000001E-3</v>
      </c>
      <c r="CH24" s="191">
        <f t="shared" si="3"/>
        <v>2.0268373647751997E-2</v>
      </c>
    </row>
    <row r="25" spans="3:86">
      <c r="F25" s="87">
        <v>1.0001055886666805</v>
      </c>
      <c r="H25" s="181" t="str">
        <f>MktData!O46</f>
        <v>3Y</v>
      </c>
      <c r="I25" s="200" t="str">
        <f t="shared" si="6"/>
        <v>EURSWAP3M_3Y</v>
      </c>
      <c r="J25" s="183">
        <f t="shared" si="12"/>
        <v>42424</v>
      </c>
      <c r="K25" s="64" t="str">
        <f>MktData!Q46</f>
        <v>EURSWAP3M_3Y#0000</v>
      </c>
      <c r="L25" s="64" t="str">
        <f>_xll.qlSwapIndex(,,H25,2,Currency,Calendar,'3MContinuousBasisBootstrap'!$BP$24,'3MContinuousBasisBootstrap'!$BQ$24,'3MContinuousBasisBootstrap'!$BR$24,$D$17,Discounting)</f>
        <v>obj_003d5#0001</v>
      </c>
      <c r="M25" s="185">
        <f>_xll.qlIndexFixing(L25,J25,TRUE,)</f>
        <v>-2.6278923937238471E-3</v>
      </c>
      <c r="N25" s="185">
        <f>_xll.qlQuoteValue(K25,MktTrigger3M)</f>
        <v>-2.6800000000000001E-3</v>
      </c>
      <c r="O25" s="191">
        <f t="shared" si="0"/>
        <v>0.52107606276152996</v>
      </c>
      <c r="Q25" s="64" t="s">
        <v>124</v>
      </c>
      <c r="R25" s="146">
        <f>IFERROR(_xll.qlInterestRateIndexFixingDate(ContBasisIndex3M6MCorrected,S25,ContBasisIndex3M6MCorrected),"")</f>
        <v>43536</v>
      </c>
      <c r="S25" s="146">
        <f>_xll.qlCalendarAdvance(Calendar,$S24,Q25,,,trigger)</f>
        <v>43538</v>
      </c>
      <c r="T25" s="78">
        <f>IFERROR(_xll.qlIndexFixing(ContBasisIndex3M6M,R25,TRUE,ContBasisIndex3M6M)-_xll.qlIndexFixing($X$1,R25,TRUE,CalibrationTrigger),"")</f>
        <v>1.7214870458033367E-3</v>
      </c>
      <c r="V25" s="146">
        <f>IFERROR(_xll.qlInterestRateIndexFixingDate(Euribor3MLegacy,W25),"")</f>
        <v>46716</v>
      </c>
      <c r="W25" s="146">
        <f>IFERROR(_xll.qlCalendarAdvance(Calendar,DiscountBasedCurve!BQ31,"-"&amp;$D$3,"mf",TRUE),NA())</f>
        <v>46720</v>
      </c>
      <c r="X25" s="78">
        <f>IFERROR(_xll.qlIndexFixing(Euribor3MLegacy,V25,TRUE,CalibrationTrigger)-_xll.qlIndexFixing($X$1,V25,TRUE,CalibrationTrigger),"")</f>
        <v>1.4413166547014907E-3</v>
      </c>
      <c r="AQ25" s="87">
        <v>0.99971476198406128</v>
      </c>
      <c r="AS25" s="181" t="str">
        <f>MktData!O53</f>
        <v>10Y</v>
      </c>
      <c r="AT25" s="200" t="str">
        <f t="shared" si="7"/>
        <v>EURBASISSWAP12M_10Y</v>
      </c>
      <c r="AU25" s="183">
        <f t="shared" si="11"/>
        <v>42424</v>
      </c>
      <c r="AV25" s="64" t="str">
        <f>MktData!W53</f>
        <v>EURBASISSWAP12M_10Y#0000</v>
      </c>
      <c r="AW25" s="64" t="str">
        <f>_xll.qlSwapIndex(,,AS25,2,Currency,Calendar,'12MContinuousBasisBootstrap'!$BJ$24,'12MContinuousBasisBootstrap'!$BK$24,'12MContinuousBasisBootstrap'!$BL$24,$AO$17,Discounting,,AM22)</f>
        <v>obj_003ad#0001</v>
      </c>
      <c r="AX25" s="185">
        <f>_xll.qlIndexFixing(AW25,AU25,TRUE,)</f>
        <v>6.6351498567460863E-3</v>
      </c>
      <c r="AY25" s="185">
        <f>_xll.qlQuoteValue(AV25,MktTrigger12M)</f>
        <v>6.579999999999999E-3</v>
      </c>
      <c r="AZ25" s="191">
        <f t="shared" si="1"/>
        <v>0.55149856746087267</v>
      </c>
      <c r="BH25" s="87">
        <v>0.99990461863686408</v>
      </c>
      <c r="BJ25" s="181" t="str">
        <f>MktData!O55</f>
        <v>12Y</v>
      </c>
      <c r="BK25" s="200" t="str">
        <f t="shared" si="8"/>
        <v>EURSWAP1M_12Y</v>
      </c>
      <c r="BL25" s="183">
        <f t="shared" si="4"/>
        <v>42424</v>
      </c>
      <c r="BM25" s="64" t="str">
        <f>MktData!AD42</f>
        <v>EURSWAP1M_12Y#0000</v>
      </c>
      <c r="BN25" s="64" t="str">
        <f>_xll.qlSwapIndex(,,BJ25,2,Currency,Calendar,'1MContinuousBasisBootstrap'!$BJ$18,'1MContinuousBasisBootstrap'!$BK$18,'1MContinuousBasisBootstrap'!$BL$18,$BF$17,Discounting,,BD24)</f>
        <v>obj_00407#0001</v>
      </c>
      <c r="BO25" s="185">
        <f>_xll.qlIndexFixing(BN25,BL25,TRUE,)</f>
        <v>4.441848372644182E-3</v>
      </c>
      <c r="BP25" s="185">
        <f>_xll.qlQuoteValue(BM25,MktTrigger1M)</f>
        <v>4.4499999999999991E-3</v>
      </c>
      <c r="BQ25" s="191">
        <f t="shared" si="2"/>
        <v>-8.1516273558171135E-2</v>
      </c>
      <c r="BY25" s="87">
        <v>0.99990461863686408</v>
      </c>
      <c r="CA25" s="181" t="str">
        <f>MktData!O55</f>
        <v>12Y</v>
      </c>
      <c r="CB25" s="200" t="str">
        <f t="shared" si="9"/>
        <v>EURSWAP1M_12Y</v>
      </c>
      <c r="CC25" s="183">
        <f t="shared" si="5"/>
        <v>42424</v>
      </c>
      <c r="CD25" s="64" t="str">
        <f>MktData!AD42</f>
        <v>EURSWAP1M_12Y#0000</v>
      </c>
      <c r="CE25" s="64" t="str">
        <f>_xll.qlSwapIndex(,,CA25,2,Currency,Calendar,'1MContinuousBasisBootstrap'!$BJ$18,'1MContinuousBasisBootstrap'!$BK$18,'1MContinuousBasisBootstrap'!$BL$18,$BW$17,Discounting,,BU24)</f>
        <v>obj_003ca#0001</v>
      </c>
      <c r="CF25" s="185">
        <f>_xll.qlIndexFixing(CE25,CC25,TRUE,)</f>
        <v>4.4418483726441551E-3</v>
      </c>
      <c r="CG25" s="185">
        <f>_xll.qlQuoteValue(CD25,MktTrigger1M)</f>
        <v>4.4499999999999991E-3</v>
      </c>
      <c r="CH25" s="191">
        <f t="shared" si="3"/>
        <v>-8.1516273558440017E-2</v>
      </c>
    </row>
    <row r="26" spans="3:86" ht="33.75">
      <c r="C26" s="259" t="s">
        <v>248</v>
      </c>
      <c r="D26" s="261">
        <f t="array" ref="D26">MAX(ABS(O3:O41))</f>
        <v>1.4747948017061447</v>
      </c>
      <c r="F26" s="87">
        <v>1.0001106312589456</v>
      </c>
      <c r="H26" s="181" t="str">
        <f>MktData!O47</f>
        <v>4Y</v>
      </c>
      <c r="I26" s="200" t="str">
        <f t="shared" si="6"/>
        <v>EURSWAP3M_4Y</v>
      </c>
      <c r="J26" s="183">
        <f t="shared" ref="J26" si="13">evaluationDate</f>
        <v>42424</v>
      </c>
      <c r="K26" s="64" t="str">
        <f>MktData!Q47</f>
        <v>EURSWAP3M_4Y#0000</v>
      </c>
      <c r="L26" s="64" t="str">
        <f>_xll.qlSwapIndex(,,H26,2,Currency,Calendar,'3MContinuousBasisBootstrap'!$BP$24,'3MContinuousBasisBootstrap'!$BQ$24,'3MContinuousBasisBootstrap'!$BR$24,$D$17,Discounting)</f>
        <v>obj_003a8#0001</v>
      </c>
      <c r="M26" s="185">
        <f>_xll.qlIndexFixing(L26,J26,TRUE,)</f>
        <v>-1.9579294257887794E-3</v>
      </c>
      <c r="N26" s="185">
        <f>_xll.qlQuoteValue(K26,MktTrigger3M)</f>
        <v>-1.99E-3</v>
      </c>
      <c r="O26" s="191">
        <f t="shared" si="0"/>
        <v>0.32070574211220604</v>
      </c>
      <c r="Q26" s="64" t="s">
        <v>124</v>
      </c>
      <c r="R26" s="146">
        <f>IFERROR(_xll.qlInterestRateIndexFixingDate(ContBasisIndex3M6MCorrected,S26,ContBasisIndex3M6MCorrected),"")</f>
        <v>43537</v>
      </c>
      <c r="S26" s="146">
        <f>_xll.qlCalendarAdvance(Calendar,$S25,Q26,,,trigger)</f>
        <v>43539</v>
      </c>
      <c r="T26" s="78">
        <f>IFERROR(_xll.qlIndexFixing(ContBasisIndex3M6M,R26,TRUE,ContBasisIndex3M6M)-_xll.qlIndexFixing($X$1,R26,TRUE,CalibrationTrigger),"")</f>
        <v>1.7213437739887209E-3</v>
      </c>
      <c r="V26" s="146">
        <f>IFERROR(_xll.qlInterestRateIndexFixingDate(Euribor3MLegacy,W26),"")</f>
        <v>47809</v>
      </c>
      <c r="W26" s="146">
        <f>IFERROR(_xll.qlCalendarAdvance(Calendar,DiscountBasedCurve!BQ32,"-"&amp;$D$3,"mf",TRUE),NA())</f>
        <v>47813</v>
      </c>
      <c r="X26" s="78">
        <f>IFERROR(_xll.qlIndexFixing(Euribor3MLegacy,V26,TRUE,CalibrationTrigger)-_xll.qlIndexFixing($X$1,V26,TRUE,CalibrationTrigger),"")</f>
        <v>9.5172815033167484E-4</v>
      </c>
      <c r="AN26" s="259" t="s">
        <v>248</v>
      </c>
      <c r="AO26" s="261">
        <f t="array" ref="AO26">MAX(ABS(AZ3:AZ41))</f>
        <v>2.1358082431706285</v>
      </c>
      <c r="AQ26" s="87">
        <v>0.99974626867246197</v>
      </c>
      <c r="AS26" s="181" t="str">
        <f>MktData!O54</f>
        <v>11Y</v>
      </c>
      <c r="AT26" s="200" t="str">
        <f t="shared" si="7"/>
        <v>EURBASISSWAP12M_11Y</v>
      </c>
      <c r="AU26" s="183">
        <f t="shared" ref="AU26" si="14">evaluationDate</f>
        <v>42424</v>
      </c>
      <c r="AV26" s="64" t="str">
        <f>MktData!W54</f>
        <v>EURBASISSWAP12M_11Y#0000</v>
      </c>
      <c r="AW26" s="64" t="str">
        <f>_xll.qlSwapIndex(,,AS26,2,Currency,Calendar,'12MContinuousBasisBootstrap'!$BJ$24,'12MContinuousBasisBootstrap'!$BK$24,'12MContinuousBasisBootstrap'!$BL$24,$AO$17,Discounting,,AM23)</f>
        <v>obj_003e8#0001</v>
      </c>
      <c r="AX26" s="185">
        <f>_xll.qlIndexFixing(AW26,AU26,TRUE,)</f>
        <v>7.4046327124916147E-3</v>
      </c>
      <c r="AY26" s="185">
        <f>_xll.qlQuoteValue(AV26,MktTrigger12M)</f>
        <v>7.3200000000000001E-3</v>
      </c>
      <c r="AZ26" s="191">
        <f t="shared" si="1"/>
        <v>0.84632712491614603</v>
      </c>
      <c r="BE26" s="259" t="s">
        <v>248</v>
      </c>
      <c r="BF26" s="261">
        <f t="array" ref="BF26">MAX(ABS(BQ3:BQ41))</f>
        <v>1.4527134042879908</v>
      </c>
      <c r="BH26" s="87">
        <v>1.0006606804990679</v>
      </c>
      <c r="BJ26" s="181" t="str">
        <f>MktData!O56</f>
        <v>15Y</v>
      </c>
      <c r="BK26" s="200" t="str">
        <f t="shared" si="8"/>
        <v>EURSWAP1M_15Y</v>
      </c>
      <c r="BL26" s="183">
        <f t="shared" ref="BL26" si="15">evaluationDate</f>
        <v>42424</v>
      </c>
      <c r="BM26" s="64" t="str">
        <f>MktData!AD43</f>
        <v>EURSWAP1M_15Y#0000</v>
      </c>
      <c r="BN26" s="64" t="str">
        <f>_xll.qlSwapIndex(,,BJ26,2,Currency,Calendar,'1MContinuousBasisBootstrap'!$BJ$18,'1MContinuousBasisBootstrap'!$BK$18,'1MContinuousBasisBootstrap'!$BL$18,$BF$17,Discounting,,BD25)</f>
        <v>obj_003fa#0001</v>
      </c>
      <c r="BO26" s="185">
        <f>_xll.qlIndexFixing(BN26,BL26,TRUE,)</f>
        <v>6.2041804447518032E-3</v>
      </c>
      <c r="BP26" s="185">
        <f>_xll.qlQuoteValue(BM26,MktTrigger1M)</f>
        <v>6.2100000000000002E-3</v>
      </c>
      <c r="BQ26" s="191">
        <f t="shared" si="2"/>
        <v>-5.8195552481970364E-2</v>
      </c>
      <c r="BV26" s="259" t="s">
        <v>248</v>
      </c>
      <c r="BW26" s="261">
        <f t="array" ref="BW26">MAX(ABS(CH3:CH41))</f>
        <v>1.4527134042879908</v>
      </c>
      <c r="BY26" s="87">
        <v>1.0006606804990679</v>
      </c>
      <c r="CA26" s="181" t="str">
        <f>MktData!O56</f>
        <v>15Y</v>
      </c>
      <c r="CB26" s="200" t="str">
        <f t="shared" si="9"/>
        <v>EURSWAP1M_15Y</v>
      </c>
      <c r="CC26" s="183">
        <f t="shared" ref="CC26:CC32" si="16">evaluationDate</f>
        <v>42424</v>
      </c>
      <c r="CD26" s="64" t="str">
        <f>MktData!AD43</f>
        <v>EURSWAP1M_15Y#0000</v>
      </c>
      <c r="CE26" s="64" t="str">
        <f>_xll.qlSwapIndex(,,CA26,2,Currency,Calendar,'1MContinuousBasisBootstrap'!$BJ$18,'1MContinuousBasisBootstrap'!$BK$18,'1MContinuousBasisBootstrap'!$BL$18,$BW$17,Discounting,,BU25)</f>
        <v>obj_003c3#0001</v>
      </c>
      <c r="CF26" s="185">
        <f>_xll.qlIndexFixing(CE26,CC26,TRUE,)</f>
        <v>6.2041804447517694E-3</v>
      </c>
      <c r="CG26" s="185">
        <f>_xll.qlQuoteValue(CD26,MktTrigger1M)</f>
        <v>6.2100000000000002E-3</v>
      </c>
      <c r="CH26" s="191">
        <f t="shared" si="3"/>
        <v>-5.8195552482308635E-2</v>
      </c>
    </row>
    <row r="27" spans="3:86" ht="45">
      <c r="C27" s="259" t="s">
        <v>249</v>
      </c>
      <c r="D27" s="261">
        <f>SQRT(SUMPRODUCT($O$3:$O$41,$O$3:$O$41)/COUNT($O$3:$O$41))</f>
        <v>0.70998877043481712</v>
      </c>
      <c r="F27" s="87">
        <v>1.0001742793795125</v>
      </c>
      <c r="H27" s="181" t="str">
        <f>MktData!O48</f>
        <v>5Y</v>
      </c>
      <c r="I27" s="200" t="str">
        <f t="shared" si="6"/>
        <v>EURSWAP3M_5Y</v>
      </c>
      <c r="J27" s="183">
        <f t="shared" ref="J27:J41" si="17">evaluationDate</f>
        <v>42424</v>
      </c>
      <c r="K27" s="64" t="str">
        <f>MktData!Q48</f>
        <v>EURSWAP3M_5Y#0000</v>
      </c>
      <c r="L27" s="64" t="str">
        <f>_xll.qlSwapIndex(,,H27,2,Currency,Calendar,'3MContinuousBasisBootstrap'!$BP$24,'3MContinuousBasisBootstrap'!$BQ$24,'3MContinuousBasisBootstrap'!$BR$24,$D$17,Discounting)</f>
        <v>obj_003de#0001</v>
      </c>
      <c r="M27" s="185">
        <f>_xll.qlIndexFixing(L27,J27,TRUE,)</f>
        <v>-1.1149586513416227E-3</v>
      </c>
      <c r="N27" s="185">
        <f>_xll.qlQuoteValue(K27,MktTrigger3M)</f>
        <v>-1.1200000000000001E-3</v>
      </c>
      <c r="O27" s="191">
        <f t="shared" si="0"/>
        <v>5.0413486583774592E-2</v>
      </c>
      <c r="Q27" s="64" t="s">
        <v>124</v>
      </c>
      <c r="R27" s="146">
        <f>IFERROR(_xll.qlInterestRateIndexFixingDate(ContBasisIndex3M6MCorrected,S27,ContBasisIndex3M6MCorrected),"")</f>
        <v>43538</v>
      </c>
      <c r="S27" s="146">
        <f>_xll.qlCalendarAdvance(Calendar,$S26,Q27,,,trigger)</f>
        <v>43542</v>
      </c>
      <c r="T27" s="78">
        <f>IFERROR(_xll.qlIndexFixing(ContBasisIndex3M6M,R27,TRUE,ContBasisIndex3M6M)-_xll.qlIndexFixing($X$1,R27,TRUE,CalibrationTrigger),"")</f>
        <v>1.7212377240778979E-3</v>
      </c>
      <c r="V27" s="146">
        <f>IFERROR(_xll.qlInterestRateIndexFixingDate(Euribor3MLegacy,W27),"")</f>
        <v>49635</v>
      </c>
      <c r="W27" s="146">
        <f>IFERROR(_xll.qlCalendarAdvance(Calendar,DiscountBasedCurve!BQ33,"-"&amp;$D$3,"mf",TRUE),NA())</f>
        <v>49639</v>
      </c>
      <c r="X27" s="78">
        <f>IFERROR(_xll.qlIndexFixing(Euribor3MLegacy,V27,TRUE,CalibrationTrigger)-_xll.qlIndexFixing($X$1,V27,TRUE,CalibrationTrigger),"")</f>
        <v>5.8155731458595789E-4</v>
      </c>
      <c r="AN27" s="259" t="s">
        <v>249</v>
      </c>
      <c r="AO27" s="261">
        <f>SQRT(SUMPRODUCT($AZ$3:$AZ$34,$AZ$3:$AZ$34)/COUNT($AZ$3:$AZ$34))</f>
        <v>0.62951005600247167</v>
      </c>
      <c r="AQ27" s="87">
        <v>0.99982322318683237</v>
      </c>
      <c r="AS27" s="181" t="str">
        <f>MktData!O55</f>
        <v>12Y</v>
      </c>
      <c r="AT27" s="200" t="str">
        <f t="shared" si="7"/>
        <v>EURBASISSWAP12M_12Y</v>
      </c>
      <c r="AU27" s="183">
        <f t="shared" ref="AU27:AU34" si="18">evaluationDate</f>
        <v>42424</v>
      </c>
      <c r="AV27" s="64" t="str">
        <f>MktData!W55</f>
        <v>EURBASISSWAP12M_12Y#0000</v>
      </c>
      <c r="AW27" s="64" t="str">
        <f>_xll.qlSwapIndex(,,AS27,2,Currency,Calendar,'12MContinuousBasisBootstrap'!$BJ$24,'12MContinuousBasisBootstrap'!$BK$24,'12MContinuousBasisBootstrap'!$BL$24,$AO$17,Discounting,,AM24)</f>
        <v>obj_003e0#0001</v>
      </c>
      <c r="AX27" s="185">
        <f>_xll.qlIndexFixing(AW27,AU27,TRUE,)</f>
        <v>8.0611498419351519E-3</v>
      </c>
      <c r="AY27" s="185">
        <f>_xll.qlQuoteValue(AV27,MktTrigger12M)</f>
        <v>7.980000000000001E-3</v>
      </c>
      <c r="AZ27" s="191">
        <f t="shared" si="1"/>
        <v>0.81149841935150913</v>
      </c>
      <c r="BE27" s="259" t="s">
        <v>249</v>
      </c>
      <c r="BF27" s="261">
        <f>SQRT(SUMPRODUCT($BQ$3:$BQ$32,$BQ$3:$BQ$32)/COUNT($BQ$3:$BQ$32))</f>
        <v>0.51400383877460853</v>
      </c>
      <c r="BH27" s="87">
        <v>1.000670140695032</v>
      </c>
      <c r="BJ27" s="181" t="str">
        <f>MktData!O57</f>
        <v>20Y</v>
      </c>
      <c r="BK27" s="200" t="str">
        <f t="shared" si="8"/>
        <v>EURSWAP1M_20Y</v>
      </c>
      <c r="BL27" s="183">
        <f t="shared" ref="BL27:BL32" si="19">evaluationDate</f>
        <v>42424</v>
      </c>
      <c r="BM27" s="64" t="str">
        <f>MktData!AD44</f>
        <v>EURSWAP1M_20Y#0000</v>
      </c>
      <c r="BN27" s="64" t="str">
        <f>_xll.qlSwapIndex(,,BJ27,2,Currency,Calendar,'1MContinuousBasisBootstrap'!$BJ$18,'1MContinuousBasisBootstrap'!$BK$18,'1MContinuousBasisBootstrap'!$BL$18,$BF$17,Discounting,,BD26)</f>
        <v>obj_003f2#0001</v>
      </c>
      <c r="BO27" s="185">
        <f>_xll.qlIndexFixing(BN27,BL27,TRUE,)</f>
        <v>7.6804901547212106E-3</v>
      </c>
      <c r="BP27" s="185">
        <f>_xll.qlQuoteValue(BM27,MktTrigger1M)</f>
        <v>7.6500000000000005E-3</v>
      </c>
      <c r="BQ27" s="191">
        <f t="shared" si="2"/>
        <v>0.30490154721210005</v>
      </c>
      <c r="BV27" s="259" t="s">
        <v>249</v>
      </c>
      <c r="BW27" s="261">
        <f>SQRT(SUMPRODUCT($CH$3:$CH$32,$CH$3:$CH$32)/COUNT($CH$3:$CH$32))</f>
        <v>0.51400383877512756</v>
      </c>
      <c r="BY27" s="87">
        <v>1.0006701406950329</v>
      </c>
      <c r="CA27" s="181" t="str">
        <f>MktData!O57</f>
        <v>20Y</v>
      </c>
      <c r="CB27" s="200" t="str">
        <f t="shared" si="9"/>
        <v>EURSWAP1M_20Y</v>
      </c>
      <c r="CC27" s="183">
        <f t="shared" si="16"/>
        <v>42424</v>
      </c>
      <c r="CD27" s="64" t="str">
        <f>MktData!AD44</f>
        <v>EURSWAP1M_20Y#0000</v>
      </c>
      <c r="CE27" s="64" t="str">
        <f>_xll.qlSwapIndex(,,CA27,2,Currency,Calendar,'1MContinuousBasisBootstrap'!$BJ$18,'1MContinuousBasisBootstrap'!$BK$18,'1MContinuousBasisBootstrap'!$BL$18,$BW$17,Discounting,,BU26)</f>
        <v>obj_003a1#0001</v>
      </c>
      <c r="CF27" s="185">
        <f>_xll.qlIndexFixing(CE27,CC27,TRUE,)</f>
        <v>7.6804901547212166E-3</v>
      </c>
      <c r="CG27" s="185">
        <f>_xll.qlQuoteValue(CD27,MktTrigger1M)</f>
        <v>7.6500000000000005E-3</v>
      </c>
      <c r="CH27" s="191">
        <f t="shared" si="3"/>
        <v>0.30490154721216078</v>
      </c>
    </row>
    <row r="28" spans="3:86">
      <c r="F28" s="87">
        <v>1.0001465649797576</v>
      </c>
      <c r="H28" s="181" t="str">
        <f>MktData!O49</f>
        <v>6Y</v>
      </c>
      <c r="I28" s="200" t="str">
        <f t="shared" si="6"/>
        <v>EURSWAP3M_6Y</v>
      </c>
      <c r="J28" s="183">
        <f t="shared" si="17"/>
        <v>42424</v>
      </c>
      <c r="K28" s="64" t="str">
        <f>MktData!Q49</f>
        <v>EURSWAP3M_6Y#0000</v>
      </c>
      <c r="L28" s="64" t="str">
        <f>_xll.qlSwapIndex(,,H28,2,Currency,Calendar,'3MContinuousBasisBootstrap'!$BP$24,'3MContinuousBasisBootstrap'!$BQ$24,'3MContinuousBasisBootstrap'!$BR$24,$D$17,Discounting)</f>
        <v>obj_003d9#0001</v>
      </c>
      <c r="M28" s="185">
        <f>_xll.qlIndexFixing(L28,J28,TRUE,)</f>
        <v>-8.1675459563261042E-5</v>
      </c>
      <c r="N28" s="185">
        <f>_xll.qlQuoteValue(K28,MktTrigger3M)</f>
        <v>-8.9999999999999979E-5</v>
      </c>
      <c r="O28" s="191">
        <f t="shared" si="0"/>
        <v>8.3245404367389364E-2</v>
      </c>
      <c r="Q28" s="64" t="s">
        <v>124</v>
      </c>
      <c r="R28" s="146">
        <f>IFERROR(_xll.qlInterestRateIndexFixingDate(ContBasisIndex3M6MCorrected,S28,ContBasisIndex3M6MCorrected),"")</f>
        <v>43539</v>
      </c>
      <c r="S28" s="146">
        <f>_xll.qlCalendarAdvance(Calendar,$S27,Q28,,,trigger)</f>
        <v>43543</v>
      </c>
      <c r="T28" s="78">
        <f>IFERROR(_xll.qlIndexFixing(ContBasisIndex3M6M,R28,TRUE,ContBasisIndex3M6M)-_xll.qlIndexFixing($X$1,R28,TRUE,CalibrationTrigger),"")</f>
        <v>1.7211744965094993E-3</v>
      </c>
      <c r="V28" s="146">
        <f>IFERROR(_xll.qlInterestRateIndexFixingDate(Euribor3MLegacy,W28),"")</f>
        <v>51462</v>
      </c>
      <c r="W28" s="146">
        <f>IFERROR(_xll.qlCalendarAdvance(Calendar,DiscountBasedCurve!BQ34,"-"&amp;$D$3,"mf",TRUE),NA())</f>
        <v>51466</v>
      </c>
      <c r="X28" s="78">
        <f>IFERROR(_xll.qlIndexFixing(Euribor3MLegacy,V28,TRUE,CalibrationTrigger)-_xll.qlIndexFixing($X$1,V28,TRUE,CalibrationTrigger),"")</f>
        <v>5.1482401769490857E-4</v>
      </c>
      <c r="AQ28" s="87">
        <v>1.0000395325555234</v>
      </c>
      <c r="AS28" s="181" t="str">
        <f>MktData!O56</f>
        <v>15Y</v>
      </c>
      <c r="AT28" s="200" t="str">
        <f t="shared" si="7"/>
        <v>EURBASISSWAP12M_15Y</v>
      </c>
      <c r="AU28" s="183">
        <f t="shared" si="18"/>
        <v>42424</v>
      </c>
      <c r="AV28" s="64" t="str">
        <f>MktData!W56</f>
        <v>EURBASISSWAP12M_15Y#0000</v>
      </c>
      <c r="AW28" s="64" t="str">
        <f>_xll.qlSwapIndex(,,AS28,2,Currency,Calendar,'12MContinuousBasisBootstrap'!$BJ$24,'12MContinuousBasisBootstrap'!$BK$24,'12MContinuousBasisBootstrap'!$BL$24,$AO$17,Discounting,,AM25)</f>
        <v>obj_003b2#0001</v>
      </c>
      <c r="AX28" s="185">
        <f>_xll.qlIndexFixing(AW28,AU28,TRUE,)</f>
        <v>9.4726090135391298E-3</v>
      </c>
      <c r="AY28" s="185">
        <f>_xll.qlQuoteValue(AV28,MktTrigger12M)</f>
        <v>9.4000000000000004E-3</v>
      </c>
      <c r="AZ28" s="191">
        <f t="shared" si="1"/>
        <v>0.72609013539129408</v>
      </c>
      <c r="BH28" s="87">
        <v>1.0004243038970158</v>
      </c>
      <c r="BJ28" s="181" t="str">
        <f>MktData!O58</f>
        <v>25Y</v>
      </c>
      <c r="BK28" s="200" t="str">
        <f t="shared" si="8"/>
        <v>EURSWAP1M_25Y</v>
      </c>
      <c r="BL28" s="183">
        <f t="shared" si="19"/>
        <v>42424</v>
      </c>
      <c r="BM28" s="64" t="str">
        <f>MktData!AD45</f>
        <v>EURSWAP1M_25Y#0000</v>
      </c>
      <c r="BN28" s="64" t="str">
        <f>_xll.qlSwapIndex(,,BJ28,2,Currency,Calendar,'1MContinuousBasisBootstrap'!$BJ$18,'1MContinuousBasisBootstrap'!$BK$18,'1MContinuousBasisBootstrap'!$BL$18,$BF$17,Discounting,,BD27)</f>
        <v>obj_003f9#0001</v>
      </c>
      <c r="BO28" s="185">
        <f>_xll.qlIndexFixing(BN28,BL28,TRUE,)</f>
        <v>8.2253883626685915E-3</v>
      </c>
      <c r="BP28" s="185">
        <f>_xll.qlQuoteValue(BM28,MktTrigger1M)</f>
        <v>8.2000000000000007E-3</v>
      </c>
      <c r="BQ28" s="191">
        <f t="shared" si="2"/>
        <v>0.25388362668590791</v>
      </c>
      <c r="BY28" s="87">
        <v>1.0004243038970153</v>
      </c>
      <c r="CA28" s="181" t="str">
        <f>MktData!O58</f>
        <v>25Y</v>
      </c>
      <c r="CB28" s="200" t="str">
        <f t="shared" si="9"/>
        <v>EURSWAP1M_25Y</v>
      </c>
      <c r="CC28" s="183">
        <f t="shared" si="16"/>
        <v>42424</v>
      </c>
      <c r="CD28" s="64" t="str">
        <f>MktData!AD45</f>
        <v>EURSWAP1M_25Y#0000</v>
      </c>
      <c r="CE28" s="64" t="str">
        <f>_xll.qlSwapIndex(,,CA28,2,Currency,Calendar,'1MContinuousBasisBootstrap'!$BJ$18,'1MContinuousBasisBootstrap'!$BK$18,'1MContinuousBasisBootstrap'!$BL$18,$BW$17,Discounting,,BU27)</f>
        <v>obj_003bb#0001</v>
      </c>
      <c r="CF28" s="185">
        <f>_xll.qlIndexFixing(CE28,CC28,TRUE,)</f>
        <v>8.2253883626686002E-3</v>
      </c>
      <c r="CG28" s="185">
        <f>_xll.qlQuoteValue(CD28,MktTrigger1M)</f>
        <v>8.2000000000000007E-3</v>
      </c>
      <c r="CH28" s="191">
        <f t="shared" si="3"/>
        <v>0.25388362668599462</v>
      </c>
    </row>
    <row r="29" spans="3:86">
      <c r="F29" s="87">
        <v>1.0000439844902342</v>
      </c>
      <c r="H29" s="181" t="str">
        <f>MktData!O50</f>
        <v>7Y</v>
      </c>
      <c r="I29" s="200" t="str">
        <f t="shared" si="6"/>
        <v>EURSWAP3M_7Y</v>
      </c>
      <c r="J29" s="183">
        <f t="shared" si="17"/>
        <v>42424</v>
      </c>
      <c r="K29" s="64" t="str">
        <f>MktData!Q50</f>
        <v>EURSWAP3M_7Y#0000</v>
      </c>
      <c r="L29" s="64" t="str">
        <f>_xll.qlSwapIndex(,,H29,2,Currency,Calendar,'3MContinuousBasisBootstrap'!$BP$24,'3MContinuousBasisBootstrap'!$BQ$24,'3MContinuousBasisBootstrap'!$BR$24,$D$17,Discounting)</f>
        <v>obj_003d4#0001</v>
      </c>
      <c r="M29" s="185">
        <f>_xll.qlIndexFixing(L29,J29,TRUE,)</f>
        <v>1.0129640343790399E-3</v>
      </c>
      <c r="N29" s="185">
        <f>_xll.qlQuoteValue(K29,MktTrigger3M)</f>
        <v>1.0200000000000001E-3</v>
      </c>
      <c r="O29" s="191">
        <f t="shared" si="0"/>
        <v>-7.0359656209602162E-2</v>
      </c>
      <c r="Q29" s="64" t="s">
        <v>124</v>
      </c>
      <c r="R29" s="146">
        <f>IFERROR(_xll.qlInterestRateIndexFixingDate(ContBasisIndex3M6MCorrected,S29,ContBasisIndex3M6MCorrected),"")</f>
        <v>43542</v>
      </c>
      <c r="S29" s="146">
        <f>_xll.qlCalendarAdvance(Calendar,$S28,Q29,,,trigger)</f>
        <v>43544</v>
      </c>
      <c r="T29" s="78">
        <f>IFERROR(_xll.qlIndexFixing(ContBasisIndex3M6M,R29,TRUE,ContBasisIndex3M6M)-_xll.qlIndexFixing($X$1,R29,TRUE,CalibrationTrigger),"")</f>
        <v>1.7211109110074187E-3</v>
      </c>
      <c r="V29" s="146">
        <f>IFERROR(_xll.qlInterestRateIndexFixingDate(Euribor3MLegacy,W29),"")</f>
        <v>53289</v>
      </c>
      <c r="W29" s="146">
        <f>IFERROR(_xll.qlCalendarAdvance(Calendar,DiscountBasedCurve!BQ35,"-"&amp;$D$3,"mf",TRUE),NA())</f>
        <v>53293</v>
      </c>
      <c r="X29" s="78">
        <f>IFERROR(_xll.qlIndexFixing(Euribor3MLegacy,V29,TRUE,CalibrationTrigger)-_xll.qlIndexFixing($X$1,V29,TRUE,CalibrationTrigger),"")</f>
        <v>4.6028991420800358E-4</v>
      </c>
      <c r="AQ29" s="87">
        <v>0.999974461207087</v>
      </c>
      <c r="AS29" s="181" t="str">
        <f>MktData!O57</f>
        <v>20Y</v>
      </c>
      <c r="AT29" s="200" t="str">
        <f t="shared" si="7"/>
        <v>EURBASISSWAP12M_20Y</v>
      </c>
      <c r="AU29" s="183">
        <f t="shared" si="18"/>
        <v>42424</v>
      </c>
      <c r="AV29" s="64" t="str">
        <f>MktData!W57</f>
        <v>EURBASISSWAP12M_20Y#0000</v>
      </c>
      <c r="AW29" s="64" t="str">
        <f>_xll.qlSwapIndex(,,AS29,2,Currency,Calendar,'12MContinuousBasisBootstrap'!$BJ$24,'12MContinuousBasisBootstrap'!$BK$24,'12MContinuousBasisBootstrap'!$BL$24,$AO$17,Discounting,,AM26)</f>
        <v>obj_003e5#0001</v>
      </c>
      <c r="AX29" s="185">
        <f>_xll.qlIndexFixing(AW29,AU29,TRUE,)</f>
        <v>1.0460136859857746E-2</v>
      </c>
      <c r="AY29" s="185">
        <f>_xll.qlQuoteValue(AV29,MktTrigger12M)</f>
        <v>1.0390000000000002E-2</v>
      </c>
      <c r="AZ29" s="191">
        <f t="shared" si="1"/>
        <v>0.70136859857744194</v>
      </c>
      <c r="BH29" s="87">
        <v>1.0004022940616444</v>
      </c>
      <c r="BJ29" s="181" t="str">
        <f>MktData!O59</f>
        <v>30Y</v>
      </c>
      <c r="BK29" s="200" t="str">
        <f t="shared" si="8"/>
        <v>EURSWAP1M_30Y</v>
      </c>
      <c r="BL29" s="183">
        <f t="shared" si="19"/>
        <v>42424</v>
      </c>
      <c r="BM29" s="64" t="str">
        <f>MktData!AD46</f>
        <v>EURSWAP1M_30Y#0000</v>
      </c>
      <c r="BN29" s="64" t="str">
        <f>_xll.qlSwapIndex(,,BJ29,2,Currency,Calendar,'1MContinuousBasisBootstrap'!$BJ$18,'1MContinuousBasisBootstrap'!$BK$18,'1MContinuousBasisBootstrap'!$BL$18,$BF$17,Discounting,,BD28)</f>
        <v>obj_003fe#0001</v>
      </c>
      <c r="BO29" s="185">
        <f>_xll.qlIndexFixing(BN29,BL29,TRUE,)</f>
        <v>8.3645150419677239E-3</v>
      </c>
      <c r="BP29" s="185">
        <f>_xll.qlQuoteValue(BM29,MktTrigger1M)</f>
        <v>8.3499999999999998E-3</v>
      </c>
      <c r="BQ29" s="191">
        <f t="shared" si="2"/>
        <v>0.14515041967724102</v>
      </c>
      <c r="BY29" s="87">
        <v>1.0004022940616437</v>
      </c>
      <c r="CA29" s="181" t="str">
        <f>MktData!O59</f>
        <v>30Y</v>
      </c>
      <c r="CB29" s="200" t="str">
        <f t="shared" si="9"/>
        <v>EURSWAP1M_30Y</v>
      </c>
      <c r="CC29" s="183">
        <f t="shared" si="16"/>
        <v>42424</v>
      </c>
      <c r="CD29" s="64" t="str">
        <f>MktData!AD46</f>
        <v>EURSWAP1M_30Y#0000</v>
      </c>
      <c r="CE29" s="64" t="str">
        <f>_xll.qlSwapIndex(,,CA29,2,Currency,Calendar,'1MContinuousBasisBootstrap'!$BJ$18,'1MContinuousBasisBootstrap'!$BK$18,'1MContinuousBasisBootstrap'!$BL$18,$BW$17,Discounting,,BU28)</f>
        <v>obj_003c9#0001</v>
      </c>
      <c r="CF29" s="185">
        <f>_xll.qlIndexFixing(CE29,CC29,TRUE,)</f>
        <v>8.3645150419677187E-3</v>
      </c>
      <c r="CG29" s="185">
        <f>_xll.qlQuoteValue(CD29,MktTrigger1M)</f>
        <v>8.3499999999999998E-3</v>
      </c>
      <c r="CH29" s="191">
        <f t="shared" si="3"/>
        <v>0.14515041967718897</v>
      </c>
    </row>
    <row r="30" spans="3:86">
      <c r="F30" s="87">
        <v>1.000068711383705</v>
      </c>
      <c r="H30" s="181" t="str">
        <f>MktData!O51</f>
        <v>8Y</v>
      </c>
      <c r="I30" s="200" t="str">
        <f t="shared" si="6"/>
        <v>EURSWAP3M_8Y</v>
      </c>
      <c r="J30" s="183">
        <f t="shared" si="17"/>
        <v>42424</v>
      </c>
      <c r="K30" s="64" t="str">
        <f>MktData!Q51</f>
        <v>EURSWAP3M_8Y#0000</v>
      </c>
      <c r="L30" s="64" t="str">
        <f>_xll.qlSwapIndex(,,H30,2,Currency,Calendar,'3MContinuousBasisBootstrap'!$BP$24,'3MContinuousBasisBootstrap'!$BQ$24,'3MContinuousBasisBootstrap'!$BR$24,$D$17,Discounting)</f>
        <v>obj_003a9#0001</v>
      </c>
      <c r="M30" s="185">
        <f>_xll.qlIndexFixing(L30,J30,TRUE,)</f>
        <v>2.1314990381823351E-3</v>
      </c>
      <c r="N30" s="185">
        <f>_xll.qlQuoteValue(K30,MktTrigger3M)</f>
        <v>2.1600000000000005E-3</v>
      </c>
      <c r="O30" s="191">
        <f t="shared" si="0"/>
        <v>-0.28500961817665321</v>
      </c>
      <c r="Q30" s="64" t="s">
        <v>124</v>
      </c>
      <c r="R30" s="146">
        <f>IFERROR(_xll.qlInterestRateIndexFixingDate(ContBasisIndex3M6MCorrected,S30,ContBasisIndex3M6MCorrected),"")</f>
        <v>43543</v>
      </c>
      <c r="S30" s="146">
        <f>_xll.qlCalendarAdvance(Calendar,$S29,Q30,,,trigger)</f>
        <v>43545</v>
      </c>
      <c r="T30" s="78">
        <f>IFERROR(_xll.qlIndexFixing(ContBasisIndex3M6M,R30,TRUE,ContBasisIndex3M6M)-_xll.qlIndexFixing($X$1,R30,TRUE,CalibrationTrigger),"")</f>
        <v>1.7210469680325902E-3</v>
      </c>
      <c r="V30" s="146">
        <f>IFERROR(_xll.qlInterestRateIndexFixingDate(Euribor3MLegacy,W30),"")</f>
        <v>56943</v>
      </c>
      <c r="W30" s="146">
        <f>IFERROR(_xll.qlCalendarAdvance(Calendar,DiscountBasedCurve!BQ36,"-"&amp;$D$3,"mf",TRUE),NA())</f>
        <v>56947</v>
      </c>
      <c r="X30" s="78">
        <f>IFERROR(_xll.qlIndexFixing(Euribor3MLegacy,V30,TRUE,CalibrationTrigger)-_xll.qlIndexFixing($X$1,V30,TRUE,CalibrationTrigger),"")</f>
        <v>2.8442546734363562E-4</v>
      </c>
      <c r="AQ30" s="87">
        <v>0.99970481723910787</v>
      </c>
      <c r="AS30" s="181" t="str">
        <f>MktData!O58</f>
        <v>25Y</v>
      </c>
      <c r="AT30" s="200" t="str">
        <f t="shared" si="7"/>
        <v>EURBASISSWAP12M_25Y</v>
      </c>
      <c r="AU30" s="183">
        <f t="shared" si="18"/>
        <v>42424</v>
      </c>
      <c r="AV30" s="64" t="str">
        <f>MktData!W58</f>
        <v>EURBASISSWAP12M_25Y#0000</v>
      </c>
      <c r="AW30" s="64" t="str">
        <f>_xll.qlSwapIndex(,,AS30,2,Currency,Calendar,'12MContinuousBasisBootstrap'!$BJ$24,'12MContinuousBasisBootstrap'!$BK$24,'12MContinuousBasisBootstrap'!$BL$24,$AO$17,Discounting,,AM27)</f>
        <v>obj_003e2#0001</v>
      </c>
      <c r="AX30" s="185">
        <f>_xll.qlIndexFixing(AW30,AU30,TRUE,)</f>
        <v>1.0640873383292861E-2</v>
      </c>
      <c r="AY30" s="185">
        <f>_xll.qlQuoteValue(AV30,MktTrigger12M)</f>
        <v>1.06E-2</v>
      </c>
      <c r="AZ30" s="191">
        <f t="shared" si="1"/>
        <v>0.40873383292861287</v>
      </c>
      <c r="BH30" s="87">
        <v>1.0011818570503395</v>
      </c>
      <c r="BJ30" s="181" t="str">
        <f>MktData!O60</f>
        <v>40Y</v>
      </c>
      <c r="BK30" s="200" t="str">
        <f t="shared" si="8"/>
        <v>EURSWAP1M_40Y</v>
      </c>
      <c r="BL30" s="183">
        <f t="shared" si="19"/>
        <v>42424</v>
      </c>
      <c r="BM30" s="64" t="str">
        <f>MktData!AD47</f>
        <v>EURSWAP1M_40Y#0000</v>
      </c>
      <c r="BN30" s="64" t="str">
        <f>_xll.qlSwapIndex(,,BJ30,2,Currency,Calendar,'1MContinuousBasisBootstrap'!$BJ$18,'1MContinuousBasisBootstrap'!$BK$18,'1MContinuousBasisBootstrap'!$BL$18,$BF$17,Discounting,,BD29)</f>
        <v>obj_003ff#0001</v>
      </c>
      <c r="BO30" s="185">
        <f>_xll.qlIndexFixing(BN30,BL30,TRUE,)</f>
        <v>8.3809304175870795E-3</v>
      </c>
      <c r="BP30" s="185">
        <f>_xll.qlQuoteValue(BM30,MktTrigger1M)</f>
        <v>8.369999999999999E-3</v>
      </c>
      <c r="BQ30" s="191">
        <f t="shared" si="2"/>
        <v>0.10930417587080507</v>
      </c>
      <c r="BY30" s="87">
        <v>1.0011818570503388</v>
      </c>
      <c r="CA30" s="181" t="str">
        <f>MktData!O60</f>
        <v>40Y</v>
      </c>
      <c r="CB30" s="200" t="str">
        <f t="shared" si="9"/>
        <v>EURSWAP1M_40Y</v>
      </c>
      <c r="CC30" s="183">
        <f t="shared" si="16"/>
        <v>42424</v>
      </c>
      <c r="CD30" s="64" t="str">
        <f>MktData!AD47</f>
        <v>EURSWAP1M_40Y#0000</v>
      </c>
      <c r="CE30" s="64" t="str">
        <f>_xll.qlSwapIndex(,,CA30,2,Currency,Calendar,'1MContinuousBasisBootstrap'!$BJ$18,'1MContinuousBasisBootstrap'!$BK$18,'1MContinuousBasisBootstrap'!$BL$18,$BW$17,Discounting,,BU29)</f>
        <v>obj_003c2#0001</v>
      </c>
      <c r="CF30" s="185">
        <f>_xll.qlIndexFixing(CE30,CC30,TRUE,)</f>
        <v>8.3809304175870639E-3</v>
      </c>
      <c r="CG30" s="185">
        <f>_xll.qlQuoteValue(CD30,MktTrigger1M)</f>
        <v>8.369999999999999E-3</v>
      </c>
      <c r="CH30" s="191">
        <f t="shared" si="3"/>
        <v>0.10930417587064895</v>
      </c>
    </row>
    <row r="31" spans="3:86">
      <c r="F31" s="87">
        <v>0.99996928205835955</v>
      </c>
      <c r="H31" s="181" t="str">
        <f>MktData!O52</f>
        <v>9Y</v>
      </c>
      <c r="I31" s="200" t="str">
        <f t="shared" si="6"/>
        <v>EURSWAP3M_9Y</v>
      </c>
      <c r="J31" s="183">
        <f t="shared" si="17"/>
        <v>42424</v>
      </c>
      <c r="K31" s="64" t="str">
        <f>MktData!Q52</f>
        <v>EURSWAP3M_9Y#0000</v>
      </c>
      <c r="L31" s="64" t="str">
        <f>_xll.qlSwapIndex(,,H31,2,Currency,Calendar,'3MContinuousBasisBootstrap'!$BP$24,'3MContinuousBasisBootstrap'!$BQ$24,'3MContinuousBasisBootstrap'!$BR$24,$D$17,Discounting)</f>
        <v>obj_003dd#0001</v>
      </c>
      <c r="M31" s="185">
        <f>_xll.qlIndexFixing(L31,J31,TRUE,)</f>
        <v>3.1856875813083855E-3</v>
      </c>
      <c r="N31" s="185">
        <f>_xll.qlQuoteValue(K31,MktTrigger3M)</f>
        <v>3.2299999999999994E-3</v>
      </c>
      <c r="O31" s="191">
        <f t="shared" si="0"/>
        <v>-0.44312418691613842</v>
      </c>
      <c r="Q31" s="64" t="s">
        <v>124</v>
      </c>
      <c r="R31" s="146">
        <f>IFERROR(_xll.qlInterestRateIndexFixingDate(ContBasisIndex3M6MCorrected,S31,ContBasisIndex3M6MCorrected),"")</f>
        <v>43544</v>
      </c>
      <c r="S31" s="146">
        <f>_xll.qlCalendarAdvance(Calendar,$S30,Q31,,,trigger)</f>
        <v>43546</v>
      </c>
      <c r="T31" s="78">
        <f>IFERROR(_xll.qlIndexFixing(ContBasisIndex3M6M,R31,TRUE,ContBasisIndex3M6M)-_xll.qlIndexFixing($X$1,R31,TRUE,CalibrationTrigger),"")</f>
        <v>1.7208990745314629E-3</v>
      </c>
      <c r="V31" s="146">
        <f>IFERROR(_xll.qlInterestRateIndexFixingDate(Euribor3MLegacy,W31),"")</f>
        <v>60597</v>
      </c>
      <c r="W31" s="146">
        <f>IFERROR(_xll.qlCalendarAdvance(Calendar,DiscountBasedCurve!BQ37,"-"&amp;$D$3,"mf",TRUE),NA())</f>
        <v>60601</v>
      </c>
      <c r="X31" s="78">
        <f>IFERROR(_xll.qlIndexFixing(Euribor3MLegacy,V31,TRUE,CalibrationTrigger)-_xll.qlIndexFixing($X$1,V31,TRUE,CalibrationTrigger),"")</f>
        <v>3.3901969534859237E-4</v>
      </c>
      <c r="AQ31" s="87">
        <v>0.9997809860341873</v>
      </c>
      <c r="AS31" s="181" t="str">
        <f>MktData!O59</f>
        <v>30Y</v>
      </c>
      <c r="AT31" s="200" t="str">
        <f t="shared" si="7"/>
        <v>EURBASISSWAP12M_30Y</v>
      </c>
      <c r="AU31" s="183">
        <f t="shared" si="18"/>
        <v>42424</v>
      </c>
      <c r="AV31" s="64" t="str">
        <f>MktData!W59</f>
        <v>EURBASISSWAP12M_30Y#0000</v>
      </c>
      <c r="AW31" s="64" t="str">
        <f>_xll.qlSwapIndex(,,AS31,2,Currency,Calendar,'12MContinuousBasisBootstrap'!$BJ$24,'12MContinuousBasisBootstrap'!$BK$24,'12MContinuousBasisBootstrap'!$BL$24,$AO$17,Discounting,,AM28)</f>
        <v>obj_003df#0001</v>
      </c>
      <c r="AX31" s="185">
        <f>_xll.qlIndexFixing(AW31,AU31,TRUE,)</f>
        <v>1.0511049703077093E-2</v>
      </c>
      <c r="AY31" s="185">
        <f>_xll.qlQuoteValue(AV31,MktTrigger12M)</f>
        <v>1.0500000000000001E-2</v>
      </c>
      <c r="AZ31" s="191">
        <f t="shared" si="1"/>
        <v>0.1104970307709216</v>
      </c>
      <c r="BH31" s="87">
        <v>0.99964362507289273</v>
      </c>
      <c r="BJ31" s="181" t="str">
        <f>MktData!O61</f>
        <v>50Y</v>
      </c>
      <c r="BK31" s="200" t="str">
        <f t="shared" si="8"/>
        <v>EURSWAP1M_50Y</v>
      </c>
      <c r="BL31" s="183">
        <f t="shared" si="19"/>
        <v>42424</v>
      </c>
      <c r="BM31" s="64" t="str">
        <f>MktData!AD48</f>
        <v>EURSWAP1M_50Y#0000</v>
      </c>
      <c r="BN31" s="64" t="str">
        <f>_xll.qlSwapIndex(,,BJ31,2,Currency,Calendar,'1MContinuousBasisBootstrap'!$BJ$18,'1MContinuousBasisBootstrap'!$BK$18,'1MContinuousBasisBootstrap'!$BL$18,$BF$17,Discounting,,BD30)</f>
        <v>obj_003f0#0001</v>
      </c>
      <c r="BO31" s="185">
        <f>_xll.qlIndexFixing(BN31,BL31,TRUE,)</f>
        <v>7.9121564687938181E-3</v>
      </c>
      <c r="BP31" s="185">
        <f>_xll.qlQuoteValue(BM31,MktTrigger1M)</f>
        <v>7.8900000000000012E-3</v>
      </c>
      <c r="BQ31" s="191">
        <f t="shared" si="2"/>
        <v>0.22156468793816872</v>
      </c>
      <c r="BY31" s="87">
        <v>0.99964362507288829</v>
      </c>
      <c r="CA31" s="181" t="str">
        <f>MktData!O61</f>
        <v>50Y</v>
      </c>
      <c r="CB31" s="200" t="str">
        <f t="shared" si="9"/>
        <v>EURSWAP1M_50Y</v>
      </c>
      <c r="CC31" s="183">
        <f t="shared" si="16"/>
        <v>42424</v>
      </c>
      <c r="CD31" s="64" t="str">
        <f>MktData!AD48</f>
        <v>EURSWAP1M_50Y#0000</v>
      </c>
      <c r="CE31" s="64" t="str">
        <f>_xll.qlSwapIndex(,,CA31,2,Currency,Calendar,'1MContinuousBasisBootstrap'!$BJ$18,'1MContinuousBasisBootstrap'!$BK$18,'1MContinuousBasisBootstrap'!$BL$18,$BW$17,Discounting,,BU30)</f>
        <v>obj_003a2#0001</v>
      </c>
      <c r="CF31" s="185">
        <f>_xll.qlIndexFixing(CE31,CC31,TRUE,)</f>
        <v>7.9121564687938371E-3</v>
      </c>
      <c r="CG31" s="185">
        <f>_xll.qlQuoteValue(CD31,MktTrigger1M)</f>
        <v>7.8900000000000012E-3</v>
      </c>
      <c r="CH31" s="191">
        <f t="shared" si="3"/>
        <v>0.22156468793835954</v>
      </c>
    </row>
    <row r="32" spans="3:86">
      <c r="F32" s="87">
        <v>0.99978948835537651</v>
      </c>
      <c r="H32" s="181" t="str">
        <f>MktData!O53</f>
        <v>10Y</v>
      </c>
      <c r="I32" s="200" t="str">
        <f t="shared" si="6"/>
        <v>EURSWAP3M_10Y</v>
      </c>
      <c r="J32" s="183">
        <f t="shared" si="17"/>
        <v>42424</v>
      </c>
      <c r="K32" s="64" t="str">
        <f>MktData!Q53</f>
        <v>EURSWAP3M_10Y#0000</v>
      </c>
      <c r="L32" s="64" t="str">
        <f>_xll.qlSwapIndex(,,H32,2,Currency,Calendar,'3MContinuousBasisBootstrap'!$BP$24,'3MContinuousBasisBootstrap'!$BQ$24,'3MContinuousBasisBootstrap'!$BR$24,$D$17,Discounting)</f>
        <v>obj_003d8#0001</v>
      </c>
      <c r="M32" s="185">
        <f>_xll.qlIndexFixing(L32,J32,TRUE,)</f>
        <v>4.1250984161988954E-3</v>
      </c>
      <c r="N32" s="185">
        <f>_xll.qlQuoteValue(K32,MktTrigger3M)</f>
        <v>4.2000000000000006E-3</v>
      </c>
      <c r="O32" s="191">
        <f t="shared" si="0"/>
        <v>-0.74901583801105165</v>
      </c>
      <c r="Q32" s="64" t="s">
        <v>124</v>
      </c>
      <c r="R32" s="146">
        <f>IFERROR(_xll.qlInterestRateIndexFixingDate(ContBasisIndex3M6MCorrected,S32,ContBasisIndex3M6MCorrected),"")</f>
        <v>43545</v>
      </c>
      <c r="S32" s="146">
        <f>_xll.qlCalendarAdvance(Calendar,$S31,Q32,,,trigger)</f>
        <v>43549</v>
      </c>
      <c r="T32" s="78">
        <f>IFERROR(_xll.qlIndexFixing(ContBasisIndex3M6M,R32,TRUE,ContBasisIndex3M6M)-_xll.qlIndexFixing($X$1,R32,TRUE,CalibrationTrigger),"")</f>
        <v>1.7207876305993231E-3</v>
      </c>
      <c r="V32" s="146">
        <f>IFERROR(_xll.qlInterestRateIndexFixingDate(Euribor3MLegacy,W32),"")</f>
        <v>64245</v>
      </c>
      <c r="W32" s="146">
        <f>IFERROR(_xll.qlCalendarAdvance(Calendar,DiscountBasedCurve!BQ38,"-"&amp;$D$3,"mf",TRUE),NA())</f>
        <v>64249</v>
      </c>
      <c r="X32" s="78">
        <f>IFERROR(_xll.qlIndexFixing(Euribor3MLegacy,V32,TRUE,CalibrationTrigger)-_xll.qlIndexFixing($X$1,V32,TRUE,CalibrationTrigger),"")</f>
        <v>5.3739300529108327E-4</v>
      </c>
      <c r="AQ32" s="87">
        <v>0.99989460425373189</v>
      </c>
      <c r="AS32" s="181" t="str">
        <f>MktData!O60</f>
        <v>40Y</v>
      </c>
      <c r="AT32" s="200" t="str">
        <f t="shared" si="7"/>
        <v>EURBASISSWAP12M_40Y</v>
      </c>
      <c r="AU32" s="183">
        <f t="shared" si="18"/>
        <v>42424</v>
      </c>
      <c r="AV32" s="64" t="str">
        <f>MktData!W60</f>
        <v>EURBASISSWAP12M_40Y#0000</v>
      </c>
      <c r="AW32" s="64" t="str">
        <f>_xll.qlSwapIndex(,,AS32,2,Currency,Calendar,'12MContinuousBasisBootstrap'!$BJ$24,'12MContinuousBasisBootstrap'!$BK$24,'12MContinuousBasisBootstrap'!$BL$24,$AO$17,Discounting,,AM29)</f>
        <v>obj_003b3#0001</v>
      </c>
      <c r="AX32" s="185">
        <f>_xll.qlIndexFixing(AW32,AU32,TRUE,)</f>
        <v>1.017093012526556E-2</v>
      </c>
      <c r="AY32" s="185">
        <f>_xll.qlQuoteValue(AV32,MktTrigger12M)</f>
        <v>1.0189999999999999E-2</v>
      </c>
      <c r="AZ32" s="191">
        <f t="shared" si="1"/>
        <v>-0.19069874734439426</v>
      </c>
      <c r="BH32" s="87" t="e">
        <v>#N/A</v>
      </c>
      <c r="BJ32" s="181" t="str">
        <f>MktData!O62</f>
        <v>60Y</v>
      </c>
      <c r="BK32" s="201" t="str">
        <f t="shared" si="8"/>
        <v>EURSWAP1M_60Y</v>
      </c>
      <c r="BL32" s="184">
        <f t="shared" si="19"/>
        <v>42424</v>
      </c>
      <c r="BM32" s="64" t="str">
        <f>MktData!AD49</f>
        <v>EURSWAP1M_60Y#0000</v>
      </c>
      <c r="BN32" s="64" t="str">
        <f>_xll.qlSwapIndex(,,BJ32,2,Currency,Calendar,'1MContinuousBasisBootstrap'!$BJ$18,'1MContinuousBasisBootstrap'!$BK$18,'1MContinuousBasisBootstrap'!$BL$18,$BF$17,Discounting,,BD31)</f>
        <v>obj_003fd#0001</v>
      </c>
      <c r="BO32" s="186">
        <f>_xll.qlIndexFixing(BN32,BL32,TRUE,)</f>
        <v>7.7481255144766668E-3</v>
      </c>
      <c r="BP32" s="186">
        <f>_xll.qlQuoteValue(BM32,MktTrigger1M)</f>
        <v>7.7499999999999991E-3</v>
      </c>
      <c r="BQ32" s="192">
        <f t="shared" si="2"/>
        <v>-1.8744855233322755E-2</v>
      </c>
      <c r="BY32" s="87" t="e">
        <v>#N/A</v>
      </c>
      <c r="CA32" s="181" t="str">
        <f>MktData!O62</f>
        <v>60Y</v>
      </c>
      <c r="CB32" s="201" t="str">
        <f t="shared" si="9"/>
        <v>EURSWAP1M_60Y</v>
      </c>
      <c r="CC32" s="184">
        <f t="shared" si="16"/>
        <v>42424</v>
      </c>
      <c r="CD32" s="65" t="str">
        <f>MktData!AD49</f>
        <v>EURSWAP1M_60Y#0000</v>
      </c>
      <c r="CE32" s="65" t="str">
        <f>_xll.qlSwapIndex(,,CA32,2,Currency,Calendar,'1MContinuousBasisBootstrap'!$BJ$18,'1MContinuousBasisBootstrap'!$BK$18,'1MContinuousBasisBootstrap'!$BL$18,$BW$17,Discounting,,BU31)</f>
        <v>obj_003d0#0001</v>
      </c>
      <c r="CF32" s="186">
        <f>_xll.qlIndexFixing(CE32,CC32,TRUE,)</f>
        <v>7.7481255144766946E-3</v>
      </c>
      <c r="CG32" s="186">
        <f>_xll.qlQuoteValue(CD32,MktTrigger1M)</f>
        <v>7.7499999999999991E-3</v>
      </c>
      <c r="CH32" s="192">
        <f t="shared" si="3"/>
        <v>-1.8744855233045199E-2</v>
      </c>
    </row>
    <row r="33" spans="6:77">
      <c r="F33" s="87">
        <v>0.99961701663120306</v>
      </c>
      <c r="H33" s="181" t="str">
        <f>MktData!O54</f>
        <v>11Y</v>
      </c>
      <c r="I33" s="200" t="str">
        <f t="shared" si="6"/>
        <v>EURSWAP3M_11Y</v>
      </c>
      <c r="J33" s="183">
        <f t="shared" si="17"/>
        <v>42424</v>
      </c>
      <c r="K33" s="64" t="str">
        <f>MktData!Q54</f>
        <v>EURSWAP3M_11Y#0000</v>
      </c>
      <c r="L33" s="64" t="str">
        <f>_xll.qlSwapIndex(,,H33,2,Currency,Calendar,'3MContinuousBasisBootstrap'!$BP$24,'3MContinuousBasisBootstrap'!$BQ$24,'3MContinuousBasisBootstrap'!$BR$24,$D$17,Discounting)</f>
        <v>obj_003d3#0001</v>
      </c>
      <c r="M33" s="185">
        <f>_xll.qlIndexFixing(L33,J33,TRUE,)</f>
        <v>4.9821850444232395E-3</v>
      </c>
      <c r="N33" s="185">
        <f>_xll.qlQuoteValue(K33,MktTrigger3M)</f>
        <v>5.0699999999999999E-3</v>
      </c>
      <c r="O33" s="191">
        <f t="shared" si="0"/>
        <v>-0.87814955576760378</v>
      </c>
      <c r="Q33" s="64" t="s">
        <v>124</v>
      </c>
      <c r="R33" s="146">
        <f>IFERROR(_xll.qlInterestRateIndexFixingDate(ContBasisIndex3M6MCorrected,S33,ContBasisIndex3M6MCorrected),"")</f>
        <v>43546</v>
      </c>
      <c r="S33" s="146">
        <f>_xll.qlCalendarAdvance(Calendar,$S32,Q33,,,trigger)</f>
        <v>43550</v>
      </c>
      <c r="T33" s="78">
        <f>IFERROR(_xll.qlIndexFixing(ContBasisIndex3M6M,R33,TRUE,ContBasisIndex3M6M)-_xll.qlIndexFixing($X$1,R33,TRUE,CalibrationTrigger),"")</f>
        <v>1.7207219071530724E-3</v>
      </c>
      <c r="V33" s="146" t="str">
        <f>IFERROR(_xll.qlInterestRateIndexFixingDate(Euribor3MLegacy,W33),"")</f>
        <v/>
      </c>
      <c r="W33" s="146" t="e">
        <f>IFERROR(_xll.qlCalendarAdvance(Calendar,DiscountBasedCurve!BQ39,"-"&amp;$D$3,"mf",TRUE),NA())</f>
        <v>#N/A</v>
      </c>
      <c r="X33" s="78" t="str">
        <f>IFERROR(_xll.qlIndexFixing(Euribor3MLegacy,V33,TRUE,CalibrationTrigger)-_xll.qlIndexFixing($X$1,V33,TRUE,CalibrationTrigger),"")</f>
        <v/>
      </c>
      <c r="AQ33" s="87">
        <v>1.0001191255021906</v>
      </c>
      <c r="AS33" s="181" t="str">
        <f>MktData!O61</f>
        <v>50Y</v>
      </c>
      <c r="AT33" s="200" t="str">
        <f t="shared" si="7"/>
        <v>EURBASISSWAP12M_50Y</v>
      </c>
      <c r="AU33" s="183">
        <f t="shared" si="18"/>
        <v>42424</v>
      </c>
      <c r="AV33" s="64" t="str">
        <f>MktData!W61</f>
        <v>EURBASISSWAP12M_50Y#0000</v>
      </c>
      <c r="AW33" s="64" t="str">
        <f>_xll.qlSwapIndex(,,AS33,2,Currency,Calendar,'12MContinuousBasisBootstrap'!$BJ$24,'12MContinuousBasisBootstrap'!$BK$24,'12MContinuousBasisBootstrap'!$BL$24,$AO$17,Discounting,,AM30)</f>
        <v>obj_003ae#0001</v>
      </c>
      <c r="AX33" s="185">
        <f>_xll.qlIndexFixing(AW33,AU33,TRUE,)</f>
        <v>9.4793902950476242E-3</v>
      </c>
      <c r="AY33" s="185">
        <f>_xll.qlQuoteValue(AV33,MktTrigger12M)</f>
        <v>9.5100000000000011E-3</v>
      </c>
      <c r="AZ33" s="191">
        <f t="shared" si="1"/>
        <v>-0.30609704952376871</v>
      </c>
      <c r="BH33" s="87" t="e">
        <v>#N/A</v>
      </c>
      <c r="BY33" s="87" t="e">
        <v>#N/A</v>
      </c>
    </row>
    <row r="34" spans="6:77">
      <c r="F34" s="87">
        <v>0.99926082612227674</v>
      </c>
      <c r="H34" s="181" t="str">
        <f>MktData!O55</f>
        <v>12Y</v>
      </c>
      <c r="I34" s="200" t="str">
        <f t="shared" si="6"/>
        <v>EURSWAP3M_12Y</v>
      </c>
      <c r="J34" s="183">
        <f t="shared" si="17"/>
        <v>42424</v>
      </c>
      <c r="K34" s="64" t="str">
        <f>MktData!Q55</f>
        <v>EURSWAP3M_12Y#0000</v>
      </c>
      <c r="L34" s="64" t="str">
        <f>_xll.qlSwapIndex(,,H34,2,Currency,Calendar,'3MContinuousBasisBootstrap'!$BP$24,'3MContinuousBasisBootstrap'!$BQ$24,'3MContinuousBasisBootstrap'!$BR$24,$D$17,Discounting)</f>
        <v>obj_003aa#0001</v>
      </c>
      <c r="M34" s="185">
        <f>_xll.qlIndexFixing(L34,J34,TRUE,)</f>
        <v>5.7272207401820848E-3</v>
      </c>
      <c r="N34" s="185">
        <f>_xll.qlQuoteValue(K34,MktTrigger3M)</f>
        <v>5.8399999999999997E-3</v>
      </c>
      <c r="O34" s="191">
        <f t="shared" si="0"/>
        <v>-1.1277925981791492</v>
      </c>
      <c r="Q34" s="64" t="s">
        <v>124</v>
      </c>
      <c r="R34" s="146">
        <f>IFERROR(_xll.qlInterestRateIndexFixingDate(ContBasisIndex3M6MCorrected,S34,ContBasisIndex3M6MCorrected),"")</f>
        <v>43549</v>
      </c>
      <c r="S34" s="146">
        <f>_xll.qlCalendarAdvance(Calendar,$S33,Q34,,,trigger)</f>
        <v>43551</v>
      </c>
      <c r="T34" s="78">
        <f>IFERROR(_xll.qlIndexFixing(ContBasisIndex3M6M,R34,TRUE,ContBasisIndex3M6M)-_xll.qlIndexFixing($X$1,R34,TRUE,CalibrationTrigger),"")</f>
        <v>1.7206558289879588E-3</v>
      </c>
      <c r="V34" s="146" t="str">
        <f>IFERROR(_xll.qlInterestRateIndexFixingDate(Euribor3MLegacy,W34),"")</f>
        <v/>
      </c>
      <c r="W34" s="146" t="e">
        <f>IFERROR(_xll.qlCalendarAdvance(Calendar,DiscountBasedCurve!BQ40,"-"&amp;$D$3,"mf",TRUE),NA())</f>
        <v>#N/A</v>
      </c>
      <c r="X34" s="78" t="str">
        <f>IFERROR(_xll.qlIndexFixing(Euribor3MLegacy,V34,TRUE,CalibrationTrigger)-_xll.qlIndexFixing($X$1,V34,TRUE,CalibrationTrigger),"")</f>
        <v/>
      </c>
      <c r="AQ34" s="87">
        <v>1.0004586199916921</v>
      </c>
      <c r="AS34" s="181" t="str">
        <f>MktData!O62</f>
        <v>60Y</v>
      </c>
      <c r="AT34" s="201" t="str">
        <f t="shared" si="7"/>
        <v>EURBASISSWAP12M_60Y</v>
      </c>
      <c r="AU34" s="184">
        <f t="shared" si="18"/>
        <v>42424</v>
      </c>
      <c r="AV34" s="64" t="str">
        <f>MktData!W62</f>
        <v>EURBASISSWAP12M_60Y#0000</v>
      </c>
      <c r="AW34" s="64" t="str">
        <f>_xll.qlSwapIndex(,,AS34,2,Currency,Calendar,'12MContinuousBasisBootstrap'!$BJ$24,'12MContinuousBasisBootstrap'!$BK$24,'12MContinuousBasisBootstrap'!$BL$24,$AO$17,Discounting,,AM31)</f>
        <v>obj_003e4#0001</v>
      </c>
      <c r="AX34" s="186">
        <f>_xll.qlIndexFixing(AW34,AU34,TRUE,)</f>
        <v>9.16357620950645E-3</v>
      </c>
      <c r="AY34" s="186">
        <f>_xll.qlQuoteValue(AV34,MktTrigger12M)</f>
        <v>9.219999999999999E-3</v>
      </c>
      <c r="AZ34" s="192">
        <f t="shared" si="1"/>
        <v>-0.56423790493548975</v>
      </c>
      <c r="BH34" s="87" t="e">
        <v>#N/A</v>
      </c>
      <c r="BY34" s="87" t="e">
        <v>#N/A</v>
      </c>
    </row>
    <row r="35" spans="6:77">
      <c r="F35" s="87">
        <v>0.99904043846852242</v>
      </c>
      <c r="H35" s="181" t="str">
        <f>MktData!O56</f>
        <v>15Y</v>
      </c>
      <c r="I35" s="200" t="str">
        <f t="shared" si="6"/>
        <v>EURSWAP3M_15Y</v>
      </c>
      <c r="J35" s="183">
        <f t="shared" si="17"/>
        <v>42424</v>
      </c>
      <c r="K35" s="64" t="str">
        <f>MktData!Q56</f>
        <v>EURSWAP3M_15Y#0000</v>
      </c>
      <c r="L35" s="64" t="str">
        <f>_xll.qlSwapIndex(,,H35,2,Currency,Calendar,'3MContinuousBasisBootstrap'!$BP$24,'3MContinuousBasisBootstrap'!$BQ$24,'3MContinuousBasisBootstrap'!$BR$24,$D$17,Discounting)</f>
        <v>obj_003dc#0001</v>
      </c>
      <c r="M35" s="185">
        <f>_xll.qlIndexFixing(L35,J35,TRUE,)</f>
        <v>7.3907175291961519E-3</v>
      </c>
      <c r="N35" s="185">
        <f>_xll.qlQuoteValue(K35,MktTrigger3M)</f>
        <v>7.5300000000000002E-3</v>
      </c>
      <c r="O35" s="191">
        <f t="shared" si="0"/>
        <v>-1.3928247080384828</v>
      </c>
      <c r="Q35" s="64" t="s">
        <v>124</v>
      </c>
      <c r="R35" s="146">
        <f>IFERROR(_xll.qlInterestRateIndexFixingDate(ContBasisIndex3M6MCorrected,S35,ContBasisIndex3M6MCorrected),"")</f>
        <v>43550</v>
      </c>
      <c r="S35" s="146">
        <f>_xll.qlCalendarAdvance(Calendar,$S34,Q35,,,trigger)</f>
        <v>43552</v>
      </c>
      <c r="T35" s="78">
        <f>IFERROR(_xll.qlIndexFixing(ContBasisIndex3M6M,R35,TRUE,ContBasisIndex3M6M)-_xll.qlIndexFixing($X$1,R35,TRUE,CalibrationTrigger),"")</f>
        <v>1.7205893965592705E-3</v>
      </c>
      <c r="V35" s="146" t="str">
        <f>IFERROR(_xll.qlInterestRateIndexFixingDate(Euribor3MLegacy,W35),"")</f>
        <v/>
      </c>
      <c r="W35" s="146" t="e">
        <f>IFERROR(_xll.qlCalendarAdvance(Calendar,DiscountBasedCurve!BQ41,"-"&amp;$D$3,"mf",TRUE),NA())</f>
        <v>#N/A</v>
      </c>
      <c r="X35" s="78" t="str">
        <f>IFERROR(_xll.qlIndexFixing(Euribor3MLegacy,V35,TRUE,CalibrationTrigger)-_xll.qlIndexFixing($X$1,V35,TRUE,CalibrationTrigger),"")</f>
        <v/>
      </c>
      <c r="AQ35" s="87">
        <v>1.0005538610472524</v>
      </c>
      <c r="BH35" s="87" t="e">
        <v>#N/A</v>
      </c>
      <c r="BY35" s="87" t="e">
        <v>#N/A</v>
      </c>
    </row>
    <row r="36" spans="6:77">
      <c r="F36" s="87">
        <v>0.99864197065287463</v>
      </c>
      <c r="H36" s="181" t="str">
        <f>MktData!O57</f>
        <v>20Y</v>
      </c>
      <c r="I36" s="200" t="str">
        <f t="shared" si="6"/>
        <v>EURSWAP3M_20Y</v>
      </c>
      <c r="J36" s="183">
        <f t="shared" si="17"/>
        <v>42424</v>
      </c>
      <c r="K36" s="64" t="str">
        <f>MktData!Q57</f>
        <v>EURSWAP3M_20Y#0000</v>
      </c>
      <c r="L36" s="64" t="str">
        <f>_xll.qlSwapIndex(,,H36,2,Currency,Calendar,'3MContinuousBasisBootstrap'!$BP$24,'3MContinuousBasisBootstrap'!$BQ$24,'3MContinuousBasisBootstrap'!$BR$24,$D$17,Discounting)</f>
        <v>obj_003d7#0001</v>
      </c>
      <c r="M36" s="185">
        <f>_xll.qlIndexFixing(L36,J36,TRUE,)</f>
        <v>8.7294011590209972E-3</v>
      </c>
      <c r="N36" s="185">
        <f>_xll.qlQuoteValue(K36,MktTrigger3M)</f>
        <v>8.8299999999999993E-3</v>
      </c>
      <c r="O36" s="191">
        <f t="shared" si="0"/>
        <v>-1.0059884097900207</v>
      </c>
      <c r="Q36" s="64" t="s">
        <v>124</v>
      </c>
      <c r="R36" s="146">
        <f>IFERROR(_xll.qlInterestRateIndexFixingDate(ContBasisIndex3M6MCorrected,S36,ContBasisIndex3M6MCorrected),"")</f>
        <v>43551</v>
      </c>
      <c r="S36" s="146">
        <f>_xll.qlCalendarAdvance(Calendar,$S35,Q36,,,trigger)</f>
        <v>43553</v>
      </c>
      <c r="T36" s="78">
        <f>IFERROR(_xll.qlIndexFixing(ContBasisIndex3M6M,R36,TRUE,ContBasisIndex3M6M)-_xll.qlIndexFixing($X$1,R36,TRUE,CalibrationTrigger),"")</f>
        <v>1.7205653177904065E-3</v>
      </c>
      <c r="V36" s="146" t="str">
        <f>IFERROR(_xll.qlInterestRateIndexFixingDate(Euribor3MLegacy,W36),"")</f>
        <v/>
      </c>
      <c r="W36" s="146" t="e">
        <f>IFERROR(_xll.qlCalendarAdvance(Calendar,DiscountBasedCurve!BQ42,"-"&amp;$D$3,"mf",TRUE),NA())</f>
        <v>#N/A</v>
      </c>
      <c r="X36" s="78" t="str">
        <f>IFERROR(_xll.qlIndexFixing(Euribor3MLegacy,V36,TRUE,CalibrationTrigger)-_xll.qlIndexFixing($X$1,V36,TRUE,CalibrationTrigger),"")</f>
        <v/>
      </c>
      <c r="AQ36" s="87">
        <v>1.0009402155648461</v>
      </c>
      <c r="BH36" s="87" t="e">
        <v>#N/A</v>
      </c>
      <c r="BY36" s="87" t="e">
        <v>#N/A</v>
      </c>
    </row>
    <row r="37" spans="6:77">
      <c r="F37" s="87">
        <v>0.99789024358759248</v>
      </c>
      <c r="H37" s="181" t="str">
        <f>MktData!O58</f>
        <v>25Y</v>
      </c>
      <c r="I37" s="200" t="str">
        <f t="shared" si="6"/>
        <v>EURSWAP3M_25Y</v>
      </c>
      <c r="J37" s="183">
        <f t="shared" si="17"/>
        <v>42424</v>
      </c>
      <c r="K37" s="64" t="str">
        <f>MktData!Q58</f>
        <v>EURSWAP3M_25Y#0000</v>
      </c>
      <c r="L37" s="64" t="str">
        <f>_xll.qlSwapIndex(,,H37,2,Currency,Calendar,'3MContinuousBasisBootstrap'!$BP$24,'3MContinuousBasisBootstrap'!$BQ$24,'3MContinuousBasisBootstrap'!$BR$24,$D$17,Discounting)</f>
        <v>obj_003a7#0001</v>
      </c>
      <c r="M37" s="185">
        <f>_xll.qlIndexFixing(L37,J37,TRUE,)</f>
        <v>9.1717864652915201E-3</v>
      </c>
      <c r="N37" s="185">
        <f>_xll.qlQuoteValue(K37,MktTrigger3M)</f>
        <v>9.2399999999999999E-3</v>
      </c>
      <c r="O37" s="191">
        <f t="shared" si="0"/>
        <v>-0.68213534708479884</v>
      </c>
      <c r="Q37" s="64" t="s">
        <v>124</v>
      </c>
      <c r="R37" s="146">
        <f>IFERROR(_xll.qlInterestRateIndexFixingDate(ContBasisIndex3M6MCorrected,S37,ContBasisIndex3M6MCorrected),"")</f>
        <v>43552</v>
      </c>
      <c r="S37" s="146">
        <f>_xll.qlCalendarAdvance(Calendar,$S36,Q37,,,trigger)</f>
        <v>43556</v>
      </c>
      <c r="T37" s="78">
        <f>IFERROR(_xll.qlIndexFixing(ContBasisIndex3M6M,R37,TRUE,ContBasisIndex3M6M)-_xll.qlIndexFixing($X$1,R37,TRUE,CalibrationTrigger),"")</f>
        <v>1.720363285852853E-3</v>
      </c>
      <c r="V37" s="146" t="str">
        <f>IFERROR(_xll.qlInterestRateIndexFixingDate(Euribor3MLegacy,W37),"")</f>
        <v/>
      </c>
      <c r="W37" s="146" t="e">
        <f>IFERROR(_xll.qlCalendarAdvance(Calendar,DiscountBasedCurve!BQ43,"-"&amp;$D$3,"mf",TRUE),NA())</f>
        <v>#N/A</v>
      </c>
      <c r="X37" s="78" t="str">
        <f>IFERROR(_xll.qlIndexFixing(Euribor3MLegacy,V37,TRUE,CalibrationTrigger)-_xll.qlIndexFixing($X$1,V37,TRUE,CalibrationTrigger),"")</f>
        <v/>
      </c>
      <c r="AQ37" s="87">
        <v>1.0009809015975308</v>
      </c>
      <c r="BH37" s="87" t="e">
        <v>#N/A</v>
      </c>
      <c r="BY37" s="87" t="e">
        <v>#N/A</v>
      </c>
    </row>
    <row r="38" spans="6:77">
      <c r="F38" s="87">
        <v>0.9980340744077657</v>
      </c>
      <c r="H38" s="181" t="str">
        <f>MktData!O59</f>
        <v>30Y</v>
      </c>
      <c r="I38" s="200" t="str">
        <f t="shared" si="6"/>
        <v>EURSWAP3M_30Y</v>
      </c>
      <c r="J38" s="183">
        <f t="shared" si="17"/>
        <v>42424</v>
      </c>
      <c r="K38" s="64" t="str">
        <f>MktData!Q59</f>
        <v>EURSWAP3M_30Y#0000</v>
      </c>
      <c r="L38" s="64" t="str">
        <f>_xll.qlSwapIndex(,,H38,2,Currency,Calendar,'3MContinuousBasisBootstrap'!$BP$24,'3MContinuousBasisBootstrap'!$BQ$24,'3MContinuousBasisBootstrap'!$BR$24,$D$17,Discounting)</f>
        <v>obj_003d2#0001</v>
      </c>
      <c r="M38" s="185">
        <f>_xll.qlIndexFixing(L38,J38,TRUE,)</f>
        <v>9.235160676392783E-3</v>
      </c>
      <c r="N38" s="185">
        <f>_xll.qlQuoteValue(K38,MktTrigger3M)</f>
        <v>9.2800000000000001E-3</v>
      </c>
      <c r="O38" s="191">
        <f t="shared" si="0"/>
        <v>-0.44839323607217052</v>
      </c>
      <c r="Q38" s="64" t="s">
        <v>124</v>
      </c>
      <c r="R38" s="146">
        <f>IFERROR(_xll.qlInterestRateIndexFixingDate(ContBasisIndex3M6MCorrected,S38,ContBasisIndex3M6MCorrected),"")</f>
        <v>43553</v>
      </c>
      <c r="S38" s="146">
        <f>_xll.qlCalendarAdvance(Calendar,$S37,Q38,,,trigger)</f>
        <v>43557</v>
      </c>
      <c r="T38" s="78">
        <f>IFERROR(_xll.qlIndexFixing(ContBasisIndex3M6M,R38,TRUE,ContBasisIndex3M6M)-_xll.qlIndexFixing($X$1,R38,TRUE,CalibrationTrigger),"")</f>
        <v>1.7202952368380784E-3</v>
      </c>
      <c r="V38" s="146" t="str">
        <f>IFERROR(_xll.qlInterestRateIndexFixingDate(Euribor3MLegacy,W38),"")</f>
        <v/>
      </c>
      <c r="W38" s="146" t="e">
        <f>IFERROR(_xll.qlCalendarAdvance(Calendar,DiscountBasedCurve!BQ44,"-"&amp;$D$3,"mf",TRUE),NA())</f>
        <v>#N/A</v>
      </c>
      <c r="X38" s="78" t="str">
        <f>IFERROR(_xll.qlIndexFixing(Euribor3MLegacy,V38,TRUE,CalibrationTrigger)-_xll.qlIndexFixing($X$1,V38,TRUE,CalibrationTrigger),"")</f>
        <v/>
      </c>
      <c r="AQ38" s="87">
        <v>1.0010864043504477</v>
      </c>
      <c r="BH38" s="87" t="e">
        <v>#N/A</v>
      </c>
      <c r="BY38" s="87" t="e">
        <v>#N/A</v>
      </c>
    </row>
    <row r="39" spans="6:77">
      <c r="F39" s="87">
        <v>0.99843504907287484</v>
      </c>
      <c r="H39" s="181" t="str">
        <f>MktData!O60</f>
        <v>40Y</v>
      </c>
      <c r="I39" s="200" t="str">
        <f t="shared" si="6"/>
        <v>EURSWAP3M_40Y</v>
      </c>
      <c r="J39" s="183">
        <f t="shared" si="17"/>
        <v>42424</v>
      </c>
      <c r="K39" s="64" t="str">
        <f>MktData!Q60</f>
        <v>EURSWAP3M_40Y#0000</v>
      </c>
      <c r="L39" s="64" t="str">
        <f>_xll.qlSwapIndex(,,H39,2,Currency,Calendar,'3MContinuousBasisBootstrap'!$BP$24,'3MContinuousBasisBootstrap'!$BQ$24,'3MContinuousBasisBootstrap'!$BR$24,$D$17,Discounting)</f>
        <v>obj_003ab#0001</v>
      </c>
      <c r="M39" s="185">
        <f>_xll.qlIndexFixing(L39,J39,TRUE,)</f>
        <v>9.1511364112801408E-3</v>
      </c>
      <c r="N39" s="185">
        <f>_xll.qlQuoteValue(K39,MktTrigger3M)</f>
        <v>9.1500000000000001E-3</v>
      </c>
      <c r="O39" s="191">
        <f t="shared" si="0"/>
        <v>1.1364112801406923E-2</v>
      </c>
      <c r="Q39" s="64" t="s">
        <v>124</v>
      </c>
      <c r="R39" s="146">
        <f>IFERROR(_xll.qlInterestRateIndexFixingDate(ContBasisIndex3M6MCorrected,S39,ContBasisIndex3M6MCorrected),"")</f>
        <v>43556</v>
      </c>
      <c r="S39" s="146">
        <f>_xll.qlCalendarAdvance(Calendar,$S38,Q39,,,trigger)</f>
        <v>43558</v>
      </c>
      <c r="T39" s="78">
        <f>IFERROR(_xll.qlIndexFixing(ContBasisIndex3M6M,R39,TRUE,ContBasisIndex3M6M)-_xll.qlIndexFixing($X$1,R39,TRUE,CalibrationTrigger),"")</f>
        <v>1.720226836063364E-3</v>
      </c>
      <c r="V39" s="146" t="str">
        <f>IFERROR(_xll.qlInterestRateIndexFixingDate(Euribor3MLegacy,W39),"")</f>
        <v/>
      </c>
      <c r="W39" s="146" t="e">
        <f>IFERROR(_xll.qlCalendarAdvance(Calendar,DiscountBasedCurve!BQ45,"-"&amp;$D$3,"mf",TRUE),NA())</f>
        <v>#N/A</v>
      </c>
      <c r="X39" s="78" t="str">
        <f>IFERROR(_xll.qlIndexFixing(Euribor3MLegacy,V39,TRUE,CalibrationTrigger)-_xll.qlIndexFixing($X$1,V39,TRUE,CalibrationTrigger),"")</f>
        <v/>
      </c>
      <c r="AQ39" s="87">
        <v>1.0013918439930884</v>
      </c>
      <c r="BH39" s="87" t="e">
        <v>#N/A</v>
      </c>
      <c r="BY39" s="87" t="e">
        <v>#N/A</v>
      </c>
    </row>
    <row r="40" spans="6:77">
      <c r="F40" s="87">
        <v>0.99889436540423482</v>
      </c>
      <c r="H40" s="181" t="str">
        <f>MktData!O61</f>
        <v>50Y</v>
      </c>
      <c r="I40" s="200" t="str">
        <f t="shared" si="6"/>
        <v>EURSWAP3M_50Y</v>
      </c>
      <c r="J40" s="183">
        <f t="shared" si="17"/>
        <v>42424</v>
      </c>
      <c r="K40" s="64" t="str">
        <f>MktData!Q61</f>
        <v>EURSWAP3M_50Y#0000</v>
      </c>
      <c r="L40" s="64" t="str">
        <f>_xll.qlSwapIndex(,,H40,2,Currency,Calendar,'3MContinuousBasisBootstrap'!$BP$24,'3MContinuousBasisBootstrap'!$BQ$24,'3MContinuousBasisBootstrap'!$BR$24,$D$17,Discounting)</f>
        <v>obj_003db#0001</v>
      </c>
      <c r="M40" s="185">
        <f>_xll.qlIndexFixing(L40,J40,TRUE,)</f>
        <v>8.6195673656606665E-3</v>
      </c>
      <c r="N40" s="185">
        <f>_xll.qlQuoteValue(K40,MktTrigger3M)</f>
        <v>8.5699999999999995E-3</v>
      </c>
      <c r="O40" s="191">
        <f t="shared" si="0"/>
        <v>0.4956736566066704</v>
      </c>
      <c r="Q40" s="64" t="s">
        <v>124</v>
      </c>
      <c r="R40" s="146">
        <f>IFERROR(_xll.qlInterestRateIndexFixingDate(ContBasisIndex3M6MCorrected,S40,ContBasisIndex3M6MCorrected),"")</f>
        <v>43557</v>
      </c>
      <c r="S40" s="146">
        <f>_xll.qlCalendarAdvance(Calendar,$S39,Q40,,,trigger)</f>
        <v>43559</v>
      </c>
      <c r="T40" s="78">
        <f>IFERROR(_xll.qlIndexFixing(ContBasisIndex3M6M,R40,TRUE,ContBasisIndex3M6M)-_xll.qlIndexFixing($X$1,R40,TRUE,CalibrationTrigger),"")</f>
        <v>1.72015808398373E-3</v>
      </c>
      <c r="V40" s="146" t="str">
        <f>IFERROR(_xll.qlInterestRateIndexFixingDate(Euribor3MLegacy,W40),"")</f>
        <v/>
      </c>
      <c r="W40" s="146" t="e">
        <f>IFERROR(_xll.qlCalendarAdvance(Calendar,DiscountBasedCurve!BQ46,"-"&amp;$D$3,"mf",TRUE),NA())</f>
        <v>#N/A</v>
      </c>
      <c r="X40" s="78" t="str">
        <f>IFERROR(_xll.qlIndexFixing(Euribor3MLegacy,V40,TRUE,CalibrationTrigger)-_xll.qlIndexFixing($X$1,V40,TRUE,CalibrationTrigger),"")</f>
        <v/>
      </c>
      <c r="AQ40" s="87">
        <v>1.000927424260925</v>
      </c>
      <c r="BH40" s="87" t="e">
        <v>#N/A</v>
      </c>
      <c r="BY40" s="87" t="e">
        <v>#N/A</v>
      </c>
    </row>
    <row r="41" spans="6:77">
      <c r="F41" s="87">
        <v>1.0005824976442368</v>
      </c>
      <c r="H41" s="182" t="str">
        <f>MktData!O62</f>
        <v>60Y</v>
      </c>
      <c r="I41" s="201" t="str">
        <f t="shared" si="6"/>
        <v>EURSWAP3M_60Y</v>
      </c>
      <c r="J41" s="184">
        <f t="shared" si="17"/>
        <v>42424</v>
      </c>
      <c r="K41" s="64" t="str">
        <f>MktData!Q62</f>
        <v>EURSWAP3M_60Y#0000</v>
      </c>
      <c r="L41" s="64" t="str">
        <f>_xll.qlSwapIndex(,,H41,2,Currency,Calendar,'3MContinuousBasisBootstrap'!$BP$24,'3MContinuousBasisBootstrap'!$BQ$24,'3MContinuousBasisBootstrap'!$BR$24,$D$17,Discounting)</f>
        <v>obj_003d6#0001</v>
      </c>
      <c r="M41" s="186">
        <f>_xll.qlIndexFixing(L41,J41,TRUE,)</f>
        <v>8.4127585604415588E-3</v>
      </c>
      <c r="N41" s="186">
        <f>_xll.qlQuoteValue(K41,MktTrigger3M)</f>
        <v>8.3599999999999994E-3</v>
      </c>
      <c r="O41" s="192">
        <f t="shared" si="0"/>
        <v>0.52758560441559454</v>
      </c>
      <c r="Q41" s="64" t="s">
        <v>124</v>
      </c>
      <c r="R41" s="146">
        <f>IFERROR(_xll.qlInterestRateIndexFixingDate(ContBasisIndex3M6MCorrected,S41,ContBasisIndex3M6MCorrected),"")</f>
        <v>43558</v>
      </c>
      <c r="S41" s="146">
        <f>_xll.qlCalendarAdvance(Calendar,$S40,Q41,,,trigger)</f>
        <v>43560</v>
      </c>
      <c r="T41" s="78">
        <f>IFERROR(_xll.qlIndexFixing(ContBasisIndex3M6M,R41,TRUE,ContBasisIndex3M6M)-_xll.qlIndexFixing($X$1,R41,TRUE,CalibrationTrigger),"")</f>
        <v>1.7200889810528803E-3</v>
      </c>
      <c r="V41" s="146" t="str">
        <f>IFERROR(_xll.qlInterestRateIndexFixingDate(Euribor3MLegacy,W41),"")</f>
        <v/>
      </c>
      <c r="W41" s="146" t="e">
        <f>IFERROR(_xll.qlCalendarAdvance(Calendar,DiscountBasedCurve!BQ47,"-"&amp;$D$3,"mf",TRUE),NA())</f>
        <v>#N/A</v>
      </c>
      <c r="X41" s="78" t="str">
        <f>IFERROR(_xll.qlIndexFixing(Euribor3MLegacy,V41,TRUE,CalibrationTrigger)-_xll.qlIndexFixing($X$1,V41,TRUE,CalibrationTrigger),"")</f>
        <v/>
      </c>
      <c r="AQ41" s="87">
        <v>1.0001139666794279</v>
      </c>
      <c r="BH41" s="87" t="e">
        <v>#N/A</v>
      </c>
      <c r="BY41" s="87" t="e">
        <v>#N/A</v>
      </c>
    </row>
    <row r="42" spans="6:77">
      <c r="F42" s="87">
        <v>1.0034887081787467</v>
      </c>
      <c r="Q42" s="64" t="s">
        <v>124</v>
      </c>
      <c r="R42" s="146">
        <f>IFERROR(_xll.qlInterestRateIndexFixingDate(ContBasisIndex3M6MCorrected,S42,ContBasisIndex3M6MCorrected),"")</f>
        <v>43559</v>
      </c>
      <c r="S42" s="146">
        <f>_xll.qlCalendarAdvance(Calendar,$S41,Q42,,,trigger)</f>
        <v>43563</v>
      </c>
      <c r="T42" s="78">
        <f>IFERROR(_xll.qlIndexFixing(ContBasisIndex3M6M,R42,TRUE,ContBasisIndex3M6M)-_xll.qlIndexFixing($X$1,R42,TRUE,CalibrationTrigger),"")</f>
        <v>1.7198795716935765E-3</v>
      </c>
      <c r="V42" s="146" t="str">
        <f>IFERROR(_xll.qlInterestRateIndexFixingDate(Euribor3MLegacy,W42),"")</f>
        <v/>
      </c>
      <c r="W42" s="146" t="e">
        <f>IFERROR(_xll.qlCalendarAdvance(Calendar,DiscountBasedCurve!BQ48,"-"&amp;$D$3,"mf",TRUE),NA())</f>
        <v>#N/A</v>
      </c>
      <c r="X42" s="78" t="str">
        <f>IFERROR(_xll.qlIndexFixing(Euribor3MLegacy,V42,TRUE,CalibrationTrigger)-_xll.qlIndexFixing($X$1,V42,TRUE,CalibrationTrigger),"")</f>
        <v/>
      </c>
      <c r="AQ42" s="87">
        <v>0.99883075760019857</v>
      </c>
      <c r="BH42" s="87" t="e">
        <v>#N/A</v>
      </c>
      <c r="BY42" s="87" t="e">
        <v>#N/A</v>
      </c>
    </row>
    <row r="43" spans="6:77">
      <c r="F43" s="88">
        <v>1.0042184407306114</v>
      </c>
      <c r="Q43" s="64" t="s">
        <v>124</v>
      </c>
      <c r="R43" s="146">
        <f>IFERROR(_xll.qlInterestRateIndexFixingDate(ContBasisIndex3M6MCorrected,S43,ContBasisIndex3M6MCorrected),"")</f>
        <v>43560</v>
      </c>
      <c r="S43" s="146">
        <f>_xll.qlCalendarAdvance(Calendar,$S42,Q43,,,trigger)</f>
        <v>43564</v>
      </c>
      <c r="T43" s="78">
        <f>IFERROR(_xll.qlIndexFixing(ContBasisIndex3M6M,R43,TRUE,ContBasisIndex3M6M)-_xll.qlIndexFixing($X$1,R43,TRUE,CalibrationTrigger),"")</f>
        <v>1.7198090698948916E-3</v>
      </c>
      <c r="V43" s="146" t="str">
        <f>IFERROR(_xll.qlInterestRateIndexFixingDate(Euribor3MLegacy,W43),"")</f>
        <v/>
      </c>
      <c r="W43" s="146" t="e">
        <f>IFERROR(_xll.qlCalendarAdvance(Calendar,DiscountBasedCurve!BQ49,"-"&amp;$D$3,"mf",TRUE),NA())</f>
        <v>#N/A</v>
      </c>
      <c r="X43" s="78" t="str">
        <f>IFERROR(_xll.qlIndexFixing(Euribor3MLegacy,V43,TRUE,CalibrationTrigger)-_xll.qlIndexFixing($X$1,V43,TRUE,CalibrationTrigger),"")</f>
        <v/>
      </c>
      <c r="AQ43" s="88">
        <v>0.99795611652607008</v>
      </c>
      <c r="BH43" s="88" t="e">
        <v>#N/A</v>
      </c>
      <c r="BY43" s="88" t="e">
        <v>#N/A</v>
      </c>
    </row>
    <row r="44" spans="6:77">
      <c r="Q44" s="64" t="s">
        <v>124</v>
      </c>
      <c r="R44" s="146">
        <f>IFERROR(_xll.qlInterestRateIndexFixingDate(ContBasisIndex3M6MCorrected,S44,ContBasisIndex3M6MCorrected),"")</f>
        <v>43563</v>
      </c>
      <c r="S44" s="146">
        <f>_xll.qlCalendarAdvance(Calendar,$S43,Q44,,,trigger)</f>
        <v>43565</v>
      </c>
      <c r="T44" s="78">
        <f>IFERROR(_xll.qlIndexFixing(ContBasisIndex3M6M,R44,TRUE,ContBasisIndex3M6M)-_xll.qlIndexFixing($X$1,R44,TRUE,CalibrationTrigger),"")</f>
        <v>1.7197382195082351E-3</v>
      </c>
      <c r="V44" s="146" t="str">
        <f>IFERROR(_xll.qlInterestRateIndexFixingDate(Euribor3MLegacy,W44),"")</f>
        <v/>
      </c>
      <c r="W44" s="146" t="e">
        <f>IFERROR(_xll.qlCalendarAdvance(Calendar,DiscountBasedCurve!BQ50,"-"&amp;$D$3,"mf",TRUE),NA())</f>
        <v>#N/A</v>
      </c>
      <c r="X44" s="78" t="str">
        <f>IFERROR(_xll.qlIndexFixing(Euribor3MLegacy,V44,TRUE,CalibrationTrigger)-_xll.qlIndexFixing($X$1,V44,TRUE,CalibrationTrigger),"")</f>
        <v/>
      </c>
    </row>
    <row r="45" spans="6:77">
      <c r="Q45" s="64" t="s">
        <v>124</v>
      </c>
      <c r="R45" s="146">
        <f>IFERROR(_xll.qlInterestRateIndexFixingDate(ContBasisIndex3M6MCorrected,S45,ContBasisIndex3M6MCorrected),"")</f>
        <v>43564</v>
      </c>
      <c r="S45" s="146">
        <f>_xll.qlCalendarAdvance(Calendar,$S44,Q45,,,trigger)</f>
        <v>43566</v>
      </c>
      <c r="T45" s="78">
        <f>IFERROR(_xll.qlIndexFixing(ContBasisIndex3M6M,R45,TRUE,ContBasisIndex3M6M)-_xll.qlIndexFixing($X$1,R45,TRUE,CalibrationTrigger),"")</f>
        <v>1.7196670209881884E-3</v>
      </c>
      <c r="V45" s="146" t="str">
        <f>IFERROR(_xll.qlInterestRateIndexFixingDate(Euribor3MLegacy,W45),"")</f>
        <v/>
      </c>
      <c r="W45" s="146" t="e">
        <f>IFERROR(_xll.qlCalendarAdvance(Calendar,DiscountBasedCurve!BQ51,"-"&amp;$D$3,"mf",TRUE),NA())</f>
        <v>#N/A</v>
      </c>
      <c r="X45" s="78" t="str">
        <f>IFERROR(_xll.qlIndexFixing(Euribor3MLegacy,V45,TRUE,CalibrationTrigger)-_xll.qlIndexFixing($X$1,V45,TRUE,CalibrationTrigger),"")</f>
        <v/>
      </c>
    </row>
    <row r="46" spans="6:77">
      <c r="Q46" s="64" t="s">
        <v>124</v>
      </c>
      <c r="R46" s="146">
        <f>IFERROR(_xll.qlInterestRateIndexFixingDate(ContBasisIndex3M6MCorrected,S46,ContBasisIndex3M6MCorrected),"")</f>
        <v>43565</v>
      </c>
      <c r="S46" s="146">
        <f>_xll.qlCalendarAdvance(Calendar,$S45,Q46,,,trigger)</f>
        <v>43567</v>
      </c>
      <c r="T46" s="78">
        <f>IFERROR(_xll.qlIndexFixing(ContBasisIndex3M6M,R46,TRUE,ContBasisIndex3M6M)-_xll.qlIndexFixing($X$1,R46,TRUE,CalibrationTrigger),"")</f>
        <v>1.71959547478538E-3</v>
      </c>
      <c r="V46" s="146" t="str">
        <f>IFERROR(_xll.qlInterestRateIndexFixingDate(Euribor3MLegacy,W46),"")</f>
        <v/>
      </c>
      <c r="W46" s="146" t="e">
        <f>IFERROR(_xll.qlCalendarAdvance(Calendar,DiscountBasedCurve!BQ52,"-"&amp;$D$3,"mf",TRUE),NA())</f>
        <v>#N/A</v>
      </c>
      <c r="X46" s="78" t="str">
        <f>IFERROR(_xll.qlIndexFixing(Euribor3MLegacy,V46,TRUE,CalibrationTrigger)-_xll.qlIndexFixing($X$1,V46,TRUE,CalibrationTrigger),"")</f>
        <v/>
      </c>
    </row>
    <row r="47" spans="6:77">
      <c r="Q47" s="64" t="s">
        <v>124</v>
      </c>
      <c r="R47" s="146">
        <f>IFERROR(_xll.qlInterestRateIndexFixingDate(ContBasisIndex3M6MCorrected,S47,ContBasisIndex3M6MCorrected),"")</f>
        <v>43566</v>
      </c>
      <c r="S47" s="146">
        <f>_xll.qlCalendarAdvance(Calendar,$S46,Q47,,,trigger)</f>
        <v>43570</v>
      </c>
      <c r="T47" s="78">
        <f>IFERROR(_xll.qlIndexFixing(ContBasisIndex3M6M,R47,TRUE,ContBasisIndex3M6M)-_xll.qlIndexFixing($X$1,R47,TRUE,CalibrationTrigger),"")</f>
        <v>1.7193787545897446E-3</v>
      </c>
      <c r="V47" s="146" t="str">
        <f>IFERROR(_xll.qlInterestRateIndexFixingDate(Euribor3MLegacy,W47),"")</f>
        <v/>
      </c>
      <c r="W47" s="146" t="e">
        <f>IFERROR(_xll.qlCalendarAdvance(Calendar,DiscountBasedCurve!BQ53,"-"&amp;$D$3,"mf",TRUE),NA())</f>
        <v>#N/A</v>
      </c>
      <c r="X47" s="78" t="str">
        <f>IFERROR(_xll.qlIndexFixing(Euribor3MLegacy,V47,TRUE,CalibrationTrigger)-_xll.qlIndexFixing($X$1,V47,TRUE,CalibrationTrigger),"")</f>
        <v/>
      </c>
    </row>
    <row r="48" spans="6:77">
      <c r="Q48" s="64" t="s">
        <v>124</v>
      </c>
      <c r="R48" s="146">
        <f>IFERROR(_xll.qlInterestRateIndexFixingDate(ContBasisIndex3M6MCorrected,S48,ContBasisIndex3M6MCorrected),"")</f>
        <v>43567</v>
      </c>
      <c r="S48" s="146">
        <f>_xll.qlCalendarAdvance(Calendar,$S47,Q48,,,trigger)</f>
        <v>43571</v>
      </c>
      <c r="T48" s="78">
        <f>IFERROR(_xll.qlIndexFixing(ContBasisIndex3M6M,R48,TRUE,ContBasisIndex3M6M)-_xll.qlIndexFixing($X$1,R48,TRUE,CalibrationTrigger),"")</f>
        <v>1.7193058221595396E-3</v>
      </c>
      <c r="V48" s="146" t="str">
        <f>IFERROR(_xll.qlInterestRateIndexFixingDate(Euribor3MLegacy,W48),"")</f>
        <v/>
      </c>
      <c r="W48" s="146" t="e">
        <f>IFERROR(_xll.qlCalendarAdvance(Calendar,DiscountBasedCurve!BQ54,"-"&amp;$D$3,"mf",TRUE),NA())</f>
        <v>#N/A</v>
      </c>
      <c r="X48" s="78" t="str">
        <f>IFERROR(_xll.qlIndexFixing(Euribor3MLegacy,V48,TRUE,CalibrationTrigger)-_xll.qlIndexFixing($X$1,V48,TRUE,CalibrationTrigger),"")</f>
        <v/>
      </c>
    </row>
    <row r="49" spans="17:24">
      <c r="Q49" s="64" t="s">
        <v>124</v>
      </c>
      <c r="R49" s="146">
        <f>IFERROR(_xll.qlInterestRateIndexFixingDate(ContBasisIndex3M6MCorrected,S49,ContBasisIndex3M6MCorrected),"")</f>
        <v>43570</v>
      </c>
      <c r="S49" s="146">
        <f>_xll.qlCalendarAdvance(Calendar,$S48,Q49,,,trigger)</f>
        <v>43572</v>
      </c>
      <c r="T49" s="78">
        <f>IFERROR(_xll.qlIndexFixing(ContBasisIndex3M6M,R49,TRUE,ContBasisIndex3M6M)-_xll.qlIndexFixing($X$1,R49,TRUE,CalibrationTrigger),"")</f>
        <v>1.7192325442970803E-3</v>
      </c>
      <c r="V49" s="146" t="str">
        <f>IFERROR(_xll.qlInterestRateIndexFixingDate(Euribor3MLegacy,W49),"")</f>
        <v/>
      </c>
      <c r="W49" s="146" t="e">
        <f>IFERROR(_xll.qlCalendarAdvance(Calendar,DiscountBasedCurve!BQ55,"-"&amp;$D$3,"mf",TRUE),NA())</f>
        <v>#N/A</v>
      </c>
      <c r="X49" s="78" t="str">
        <f>IFERROR(_xll.qlIndexFixing(Euribor3MLegacy,V49,TRUE,CalibrationTrigger)-_xll.qlIndexFixing($X$1,V49,TRUE,CalibrationTrigger),"")</f>
        <v/>
      </c>
    </row>
    <row r="50" spans="17:24">
      <c r="Q50" s="64" t="s">
        <v>124</v>
      </c>
      <c r="R50" s="146">
        <f>IFERROR(_xll.qlInterestRateIndexFixingDate(ContBasisIndex3M6MCorrected,S50,ContBasisIndex3M6MCorrected),"")</f>
        <v>43571</v>
      </c>
      <c r="S50" s="146">
        <f>_xll.qlCalendarAdvance(Calendar,$S49,Q50,,,trigger)</f>
        <v>43573</v>
      </c>
      <c r="T50" s="78">
        <f>IFERROR(_xll.qlIndexFixing(ContBasisIndex3M6M,R50,TRUE,ContBasisIndex3M6M)-_xll.qlIndexFixing($X$1,R50,TRUE,CalibrationTrigger),"")</f>
        <v>1.7191589214494817E-3</v>
      </c>
      <c r="V50" s="146" t="str">
        <f>IFERROR(_xll.qlInterestRateIndexFixingDate(Euribor3MLegacy,W50),"")</f>
        <v/>
      </c>
      <c r="W50" s="146" t="e">
        <f>IFERROR(_xll.qlCalendarAdvance(Calendar,DiscountBasedCurve!BQ56,"-"&amp;$D$3,"mf",TRUE),NA())</f>
        <v>#N/A</v>
      </c>
      <c r="X50" s="78" t="str">
        <f>IFERROR(_xll.qlIndexFixing(Euribor3MLegacy,V50,TRUE,CalibrationTrigger)-_xll.qlIndexFixing($X$1,V50,TRUE,CalibrationTrigger),"")</f>
        <v/>
      </c>
    </row>
    <row r="51" spans="17:24">
      <c r="Q51" s="64" t="s">
        <v>124</v>
      </c>
      <c r="R51" s="146">
        <f>IFERROR(_xll.qlInterestRateIndexFixingDate(ContBasisIndex3M6MCorrected,S51,ContBasisIndex3M6MCorrected),"")</f>
        <v>43572</v>
      </c>
      <c r="S51" s="146">
        <f>_xll.qlCalendarAdvance(Calendar,$S50,Q51,,,trigger)</f>
        <v>43578</v>
      </c>
      <c r="T51" s="78">
        <f>IFERROR(_xll.qlIndexFixing(ContBasisIndex3M6M,R51,TRUE,ContBasisIndex3M6M)-_xll.qlIndexFixing($X$1,R51,TRUE,CalibrationTrigger),"")</f>
        <v>1.7187856481290966E-3</v>
      </c>
      <c r="V51" s="146" t="str">
        <f>IFERROR(_xll.qlInterestRateIndexFixingDate(Euribor3MLegacy,W51),"")</f>
        <v/>
      </c>
      <c r="W51" s="146" t="e">
        <f>IFERROR(_xll.qlCalendarAdvance(Calendar,DiscountBasedCurve!BQ57,"-"&amp;$D$3,"mf",TRUE),NA())</f>
        <v>#N/A</v>
      </c>
      <c r="X51" s="78" t="str">
        <f>IFERROR(_xll.qlIndexFixing(Euribor3MLegacy,V51,TRUE,CalibrationTrigger)-_xll.qlIndexFixing($X$1,V51,TRUE,CalibrationTrigger),"")</f>
        <v/>
      </c>
    </row>
    <row r="52" spans="17:24">
      <c r="Q52" s="64" t="s">
        <v>124</v>
      </c>
      <c r="R52" s="146">
        <f>IFERROR(_xll.qlInterestRateIndexFixingDate(ContBasisIndex3M6MCorrected,S52,ContBasisIndex3M6MCorrected),"")</f>
        <v>43573</v>
      </c>
      <c r="S52" s="146">
        <f>_xll.qlCalendarAdvance(Calendar,$S51,Q52,,,trigger)</f>
        <v>43579</v>
      </c>
      <c r="T52" s="78">
        <f>IFERROR(_xll.qlIndexFixing(ContBasisIndex3M6M,R52,TRUE,ContBasisIndex3M6M)-_xll.qlIndexFixing($X$1,R52,TRUE,CalibrationTrigger),"")</f>
        <v>1.7187099647776429E-3</v>
      </c>
      <c r="V52" s="146" t="str">
        <f>IFERROR(_xll.qlInterestRateIndexFixingDate(Euribor3MLegacy,W52),"")</f>
        <v/>
      </c>
      <c r="W52" s="146" t="e">
        <f>IFERROR(_xll.qlCalendarAdvance(Calendar,DiscountBasedCurve!BQ58,"-"&amp;$D$3,"mf",TRUE),NA())</f>
        <v>#N/A</v>
      </c>
      <c r="X52" s="78" t="str">
        <f>IFERROR(_xll.qlIndexFixing(Euribor3MLegacy,V52,TRUE,CalibrationTrigger)-_xll.qlIndexFixing($X$1,V52,TRUE,CalibrationTrigger),"")</f>
        <v/>
      </c>
    </row>
    <row r="53" spans="17:24">
      <c r="Q53" s="64" t="s">
        <v>124</v>
      </c>
      <c r="R53" s="146">
        <f>IFERROR(_xll.qlInterestRateIndexFixingDate(ContBasisIndex3M6MCorrected,S53,ContBasisIndex3M6MCorrected),"")</f>
        <v>43578</v>
      </c>
      <c r="S53" s="146">
        <f>_xll.qlCalendarAdvance(Calendar,$S52,Q53,,,trigger)</f>
        <v>43580</v>
      </c>
      <c r="T53" s="78">
        <f>IFERROR(_xll.qlIndexFixing(ContBasisIndex3M6M,R53,TRUE,ContBasisIndex3M6M)-_xll.qlIndexFixing($X$1,R53,TRUE,CalibrationTrigger),"")</f>
        <v>1.7186339395708532E-3</v>
      </c>
      <c r="V53" s="146" t="str">
        <f>IFERROR(_xll.qlInterestRateIndexFixingDate(Euribor3MLegacy,W53),"")</f>
        <v/>
      </c>
      <c r="W53" s="146" t="e">
        <f>IFERROR(_xll.qlCalendarAdvance(Calendar,DiscountBasedCurve!BQ59,"-"&amp;$D$3,"mf",TRUE),NA())</f>
        <v>#N/A</v>
      </c>
      <c r="X53" s="78" t="str">
        <f>IFERROR(_xll.qlIndexFixing(Euribor3MLegacy,V53,TRUE,CalibrationTrigger)-_xll.qlIndexFixing($X$1,V53,TRUE,CalibrationTrigger),"")</f>
        <v/>
      </c>
    </row>
    <row r="54" spans="17:24">
      <c r="Q54" s="64" t="s">
        <v>124</v>
      </c>
      <c r="R54" s="146">
        <f>IFERROR(_xll.qlInterestRateIndexFixingDate(ContBasisIndex3M6MCorrected,S54,ContBasisIndex3M6MCorrected),"")</f>
        <v>43579</v>
      </c>
      <c r="S54" s="146">
        <f>_xll.qlCalendarAdvance(Calendar,$S53,Q54,,,trigger)</f>
        <v>43581</v>
      </c>
      <c r="T54" s="78">
        <f>IFERROR(_xll.qlIndexFixing(ContBasisIndex3M6M,R54,TRUE,ContBasisIndex3M6M)-_xll.qlIndexFixing($X$1,R54,TRUE,CalibrationTrigger),"")</f>
        <v>1.7185575729545262E-3</v>
      </c>
      <c r="V54" s="146" t="str">
        <f>IFERROR(_xll.qlInterestRateIndexFixingDate(Euribor3MLegacy,W54),"")</f>
        <v/>
      </c>
      <c r="W54" s="146" t="e">
        <f>IFERROR(_xll.qlCalendarAdvance(Calendar,DiscountBasedCurve!BQ60,"-"&amp;$D$3,"mf",TRUE),NA())</f>
        <v>#N/A</v>
      </c>
      <c r="X54" s="78" t="str">
        <f>IFERROR(_xll.qlIndexFixing(Euribor3MLegacy,V54,TRUE,CalibrationTrigger)-_xll.qlIndexFixing($X$1,V54,TRUE,CalibrationTrigger),"")</f>
        <v/>
      </c>
    </row>
    <row r="55" spans="17:24">
      <c r="Q55" s="64" t="s">
        <v>124</v>
      </c>
      <c r="R55" s="146">
        <f>IFERROR(_xll.qlInterestRateIndexFixingDate(ContBasisIndex3M6MCorrected,S55,ContBasisIndex3M6MCorrected),"")</f>
        <v>43580</v>
      </c>
      <c r="S55" s="146">
        <f>_xll.qlCalendarAdvance(Calendar,$S54,Q55,,,trigger)</f>
        <v>43584</v>
      </c>
      <c r="T55" s="78">
        <f>IFERROR(_xll.qlIndexFixing(ContBasisIndex3M6M,R55,TRUE,ContBasisIndex3M6M)-_xll.qlIndexFixing($X$1,R55,TRUE,CalibrationTrigger),"")</f>
        <v>1.7183264290975045E-3</v>
      </c>
      <c r="V55" s="146" t="str">
        <f>IFERROR(_xll.qlInterestRateIndexFixingDate(Euribor3MLegacy,W55),"")</f>
        <v/>
      </c>
      <c r="W55" s="146" t="e">
        <f>IFERROR(_xll.qlCalendarAdvance(Calendar,DiscountBasedCurve!BQ61,"-"&amp;$D$3,"mf",TRUE),NA())</f>
        <v>#N/A</v>
      </c>
      <c r="X55" s="78" t="str">
        <f>IFERROR(_xll.qlIndexFixing(Euribor3MLegacy,V55,TRUE,CalibrationTrigger)-_xll.qlIndexFixing($X$1,V55,TRUE,CalibrationTrigger),"")</f>
        <v/>
      </c>
    </row>
    <row r="56" spans="17:24">
      <c r="Q56" s="64" t="s">
        <v>124</v>
      </c>
      <c r="R56" s="146">
        <f>IFERROR(_xll.qlInterestRateIndexFixingDate(ContBasisIndex3M6MCorrected,S56,ContBasisIndex3M6MCorrected),"")</f>
        <v>43581</v>
      </c>
      <c r="S56" s="146">
        <f>_xll.qlCalendarAdvance(Calendar,$S55,Q56,,,trigger)</f>
        <v>43585</v>
      </c>
      <c r="T56" s="78">
        <f>IFERROR(_xll.qlIndexFixing(ContBasisIndex3M6M,R56,TRUE,ContBasisIndex3M6M)-_xll.qlIndexFixing($X$1,R56,TRUE,CalibrationTrigger),"")</f>
        <v>1.7182013541967192E-3</v>
      </c>
      <c r="V56" s="146" t="str">
        <f>IFERROR(_xll.qlInterestRateIndexFixingDate(Euribor3MLegacy,W56),"")</f>
        <v/>
      </c>
      <c r="W56" s="146" t="e">
        <f>IFERROR(_xll.qlCalendarAdvance(Calendar,DiscountBasedCurve!BQ62,"-"&amp;$D$3,"mf",TRUE),NA())</f>
        <v>#N/A</v>
      </c>
      <c r="X56" s="78" t="str">
        <f>IFERROR(_xll.qlIndexFixing(Euribor3MLegacy,V56,TRUE,CalibrationTrigger)-_xll.qlIndexFixing($X$1,V56,TRUE,CalibrationTrigger),"")</f>
        <v/>
      </c>
    </row>
    <row r="57" spans="17:24">
      <c r="Q57" s="64" t="s">
        <v>124</v>
      </c>
      <c r="R57" s="146">
        <f>IFERROR(_xll.qlInterestRateIndexFixingDate(ContBasisIndex3M6MCorrected,S57,ContBasisIndex3M6MCorrected),"")</f>
        <v>43584</v>
      </c>
      <c r="S57" s="146">
        <f>_xll.qlCalendarAdvance(Calendar,$S56,Q57,,,trigger)</f>
        <v>43587</v>
      </c>
      <c r="T57" s="78">
        <f>IFERROR(_xll.qlIndexFixing(ContBasisIndex3M6M,R57,TRUE,ContBasisIndex3M6M)-_xll.qlIndexFixing($X$1,R57,TRUE,CalibrationTrigger),"")</f>
        <v>1.7180445992672478E-3</v>
      </c>
      <c r="V57" s="146" t="str">
        <f>IFERROR(_xll.qlInterestRateIndexFixingDate(Euribor3MLegacy,W57),"")</f>
        <v/>
      </c>
      <c r="W57" s="146" t="e">
        <f>IFERROR(_xll.qlCalendarAdvance(Calendar,DiscountBasedCurve!BQ63,"-"&amp;$D$3,"mf",TRUE),NA())</f>
        <v>#N/A</v>
      </c>
      <c r="X57" s="78" t="str">
        <f>IFERROR(_xll.qlIndexFixing(Euribor3MLegacy,V57,TRUE,CalibrationTrigger)-_xll.qlIndexFixing($X$1,V57,TRUE,CalibrationTrigger),"")</f>
        <v/>
      </c>
    </row>
    <row r="58" spans="17:24">
      <c r="Q58" s="64" t="s">
        <v>124</v>
      </c>
      <c r="R58" s="146">
        <f>IFERROR(_xll.qlInterestRateIndexFixingDate(ContBasisIndex3M6MCorrected,S58,ContBasisIndex3M6MCorrected),"")</f>
        <v>43585</v>
      </c>
      <c r="S58" s="146">
        <f>_xll.qlCalendarAdvance(Calendar,$S57,Q58,,,trigger)</f>
        <v>43588</v>
      </c>
      <c r="T58" s="78">
        <f>IFERROR(_xll.qlIndexFixing(ContBasisIndex3M6M,R58,TRUE,ContBasisIndex3M6M)-_xll.qlIndexFixing($X$1,R58,TRUE,CalibrationTrigger),"")</f>
        <v>1.7178699221952641E-3</v>
      </c>
      <c r="V58" s="146" t="str">
        <f>IFERROR(_xll.qlInterestRateIndexFixingDate(Euribor3MLegacy,W58),"")</f>
        <v/>
      </c>
      <c r="W58" s="146" t="e">
        <f>IFERROR(_xll.qlCalendarAdvance(Calendar,DiscountBasedCurve!BQ64,"-"&amp;$D$3,"mf",TRUE),NA())</f>
        <v>#N/A</v>
      </c>
      <c r="X58" s="78" t="str">
        <f>IFERROR(_xll.qlIndexFixing(Euribor3MLegacy,V58,TRUE,CalibrationTrigger)-_xll.qlIndexFixing($X$1,V58,TRUE,CalibrationTrigger),"")</f>
        <v/>
      </c>
    </row>
    <row r="59" spans="17:24">
      <c r="Q59" s="64" t="s">
        <v>124</v>
      </c>
      <c r="R59" s="146">
        <f>IFERROR(_xll.qlInterestRateIndexFixingDate(ContBasisIndex3M6MCorrected,S59,ContBasisIndex3M6MCorrected),"")</f>
        <v>43587</v>
      </c>
      <c r="S59" s="146">
        <f>_xll.qlCalendarAdvance(Calendar,$S58,Q59,,,trigger)</f>
        <v>43591</v>
      </c>
      <c r="T59" s="78">
        <f>IFERROR(_xll.qlIndexFixing(ContBasisIndex3M6M,R59,TRUE,ContBasisIndex3M6M)-_xll.qlIndexFixing($X$1,R59,TRUE,CalibrationTrigger),"")</f>
        <v>1.7177270360172036E-3</v>
      </c>
      <c r="V59" s="146" t="str">
        <f>IFERROR(_xll.qlInterestRateIndexFixingDate(Euribor3MLegacy,W59),"")</f>
        <v/>
      </c>
      <c r="W59" s="146" t="e">
        <f>IFERROR(_xll.qlCalendarAdvance(Calendar,DiscountBasedCurve!BQ65,"-"&amp;$D$3,"mf",TRUE),NA())</f>
        <v>#N/A</v>
      </c>
      <c r="X59" s="78" t="str">
        <f>IFERROR(_xll.qlIndexFixing(Euribor3MLegacy,V59,TRUE,CalibrationTrigger)-_xll.qlIndexFixing($X$1,V59,TRUE,CalibrationTrigger),"")</f>
        <v/>
      </c>
    </row>
    <row r="60" spans="17:24">
      <c r="Q60" s="64" t="s">
        <v>124</v>
      </c>
      <c r="R60" s="146">
        <f>IFERROR(_xll.qlInterestRateIndexFixingDate(ContBasisIndex3M6MCorrected,S60,ContBasisIndex3M6MCorrected),"")</f>
        <v>43588</v>
      </c>
      <c r="S60" s="146">
        <f>_xll.qlCalendarAdvance(Calendar,$S59,Q60,,,trigger)</f>
        <v>43592</v>
      </c>
      <c r="T60" s="78">
        <f>IFERROR(_xll.qlIndexFixing(ContBasisIndex3M6M,R60,TRUE,ContBasisIndex3M6M)-_xll.qlIndexFixing($X$1,R60,TRUE,CalibrationTrigger),"")</f>
        <v>1.7176468033214989E-3</v>
      </c>
      <c r="V60" s="146" t="str">
        <f>IFERROR(_xll.qlInterestRateIndexFixingDate(Euribor3MLegacy,W60),"")</f>
        <v/>
      </c>
      <c r="W60" s="146" t="e">
        <f>IFERROR(_xll.qlCalendarAdvance(Calendar,DiscountBasedCurve!BQ66,"-"&amp;$D$3,"mf",TRUE),NA())</f>
        <v>#N/A</v>
      </c>
      <c r="X60" s="78" t="str">
        <f>IFERROR(_xll.qlIndexFixing(Euribor3MLegacy,V60,TRUE,CalibrationTrigger)-_xll.qlIndexFixing($X$1,V60,TRUE,CalibrationTrigger),"")</f>
        <v/>
      </c>
    </row>
    <row r="61" spans="17:24">
      <c r="Q61" s="64" t="s">
        <v>124</v>
      </c>
      <c r="R61" s="146">
        <f>IFERROR(_xll.qlInterestRateIndexFixingDate(ContBasisIndex3M6MCorrected,S61,ContBasisIndex3M6MCorrected),"")</f>
        <v>43591</v>
      </c>
      <c r="S61" s="146">
        <f>_xll.qlCalendarAdvance(Calendar,$S60,Q61,,,trigger)</f>
        <v>43593</v>
      </c>
      <c r="T61" s="78">
        <f>IFERROR(_xll.qlIndexFixing(ContBasisIndex3M6M,R61,TRUE,ContBasisIndex3M6M)-_xll.qlIndexFixing($X$1,R61,TRUE,CalibrationTrigger),"")</f>
        <v>1.7175662347540292E-3</v>
      </c>
      <c r="V61" s="146" t="str">
        <f>IFERROR(_xll.qlInterestRateIndexFixingDate(Euribor3MLegacy,W61),"")</f>
        <v/>
      </c>
      <c r="W61" s="146" t="e">
        <f>IFERROR(_xll.qlCalendarAdvance(Calendar,DiscountBasedCurve!BQ67,"-"&amp;$D$3,"mf",TRUE),NA())</f>
        <v>#N/A</v>
      </c>
      <c r="X61" s="78" t="str">
        <f>IFERROR(_xll.qlIndexFixing(Euribor3MLegacy,V61,TRUE,CalibrationTrigger)-_xll.qlIndexFixing($X$1,V61,TRUE,CalibrationTrigger),"")</f>
        <v/>
      </c>
    </row>
    <row r="62" spans="17:24">
      <c r="Q62" s="64" t="s">
        <v>124</v>
      </c>
      <c r="R62" s="146">
        <f>IFERROR(_xll.qlInterestRateIndexFixingDate(ContBasisIndex3M6MCorrected,S62,ContBasisIndex3M6MCorrected),"")</f>
        <v>43592</v>
      </c>
      <c r="S62" s="146">
        <f>_xll.qlCalendarAdvance(Calendar,$S61,Q62,,,trigger)</f>
        <v>43594</v>
      </c>
      <c r="T62" s="78">
        <f>IFERROR(_xll.qlIndexFixing(ContBasisIndex3M6M,R62,TRUE,ContBasisIndex3M6M)-_xll.qlIndexFixing($X$1,R62,TRUE,CalibrationTrigger),"")</f>
        <v>1.7174853307570493E-3</v>
      </c>
      <c r="V62" s="146" t="str">
        <f>IFERROR(_xll.qlInterestRateIndexFixingDate(Euribor3MLegacy,W62),"")</f>
        <v/>
      </c>
      <c r="W62" s="146" t="e">
        <f>IFERROR(_xll.qlCalendarAdvance(Calendar,DiscountBasedCurve!BQ68,"-"&amp;$D$3,"mf",TRUE),NA())</f>
        <v>#N/A</v>
      </c>
      <c r="X62" s="78" t="str">
        <f>IFERROR(_xll.qlIndexFixing(Euribor3MLegacy,V62,TRUE,CalibrationTrigger)-_xll.qlIndexFixing($X$1,V62,TRUE,CalibrationTrigger),"")</f>
        <v/>
      </c>
    </row>
    <row r="63" spans="17:24">
      <c r="Q63" s="64" t="s">
        <v>124</v>
      </c>
      <c r="R63" s="146">
        <f>IFERROR(_xll.qlInterestRateIndexFixingDate(ContBasisIndex3M6MCorrected,S63,ContBasisIndex3M6MCorrected),"")</f>
        <v>43593</v>
      </c>
      <c r="S63" s="146">
        <f>_xll.qlCalendarAdvance(Calendar,$S62,Q63,,,trigger)</f>
        <v>43595</v>
      </c>
      <c r="T63" s="78">
        <f>IFERROR(_xll.qlIndexFixing(ContBasisIndex3M6M,R63,TRUE,ContBasisIndex3M6M)-_xll.qlIndexFixing($X$1,R63,TRUE,CalibrationTrigger),"")</f>
        <v>1.7173063447326938E-3</v>
      </c>
      <c r="V63" s="147" t="str">
        <f>IFERROR(_xll.qlInterestRateIndexFixingDate(Euribor3MLegacy,W63),"")</f>
        <v/>
      </c>
      <c r="W63" s="147" t="e">
        <f>IFERROR(_xll.qlCalendarAdvance(Calendar,DiscountBasedCurve!BQ69,"-"&amp;$D$3,"mf",TRUE),NA())</f>
        <v>#N/A</v>
      </c>
      <c r="X63" s="82" t="str">
        <f>IFERROR(_xll.qlIndexFixing(Euribor3MLegacy,V63,TRUE,CalibrationTrigger)-_xll.qlIndexFixing($X$1,V63,TRUE,CalibrationTrigger),"")</f>
        <v/>
      </c>
    </row>
    <row r="64" spans="17:24">
      <c r="Q64" s="64" t="s">
        <v>124</v>
      </c>
      <c r="R64" s="146">
        <f>IFERROR(_xll.qlInterestRateIndexFixingDate(ContBasisIndex3M6MCorrected,S64,ContBasisIndex3M6MCorrected),"")</f>
        <v>43594</v>
      </c>
      <c r="S64" s="146">
        <f>_xll.qlCalendarAdvance(Calendar,$S63,Q64,,,trigger)</f>
        <v>43598</v>
      </c>
      <c r="T64" s="78">
        <f>IFERROR(_xll.qlIndexFixing(ContBasisIndex3M6M,R64,TRUE,ContBasisIndex3M6M)-_xll.qlIndexFixing($X$1,R64,TRUE,CalibrationTrigger),"")</f>
        <v>1.7171583692244181E-3</v>
      </c>
    </row>
    <row r="65" spans="17:20">
      <c r="Q65" s="64" t="s">
        <v>124</v>
      </c>
      <c r="R65" s="146">
        <f>IFERROR(_xll.qlInterestRateIndexFixingDate(ContBasisIndex3M6MCorrected,S65,ContBasisIndex3M6MCorrected),"")</f>
        <v>43595</v>
      </c>
      <c r="S65" s="146">
        <f>_xll.qlCalendarAdvance(Calendar,$S64,Q65,,,trigger)</f>
        <v>43599</v>
      </c>
      <c r="T65" s="78">
        <f>IFERROR(_xll.qlIndexFixing(ContBasisIndex3M6M,R65,TRUE,ContBasisIndex3M6M)-_xll.qlIndexFixing($X$1,R65,TRUE,CalibrationTrigger),"")</f>
        <v>1.7170757946481112E-3</v>
      </c>
    </row>
    <row r="66" spans="17:20">
      <c r="Q66" s="64" t="s">
        <v>124</v>
      </c>
      <c r="R66" s="146">
        <f>IFERROR(_xll.qlInterestRateIndexFixingDate(ContBasisIndex3M6MCorrected,S66,ContBasisIndex3M6MCorrected),"")</f>
        <v>43598</v>
      </c>
      <c r="S66" s="146">
        <f>_xll.qlCalendarAdvance(Calendar,$S65,Q66,,,trigger)</f>
        <v>43600</v>
      </c>
      <c r="T66" s="78">
        <f>IFERROR(_xll.qlIndexFixing(ContBasisIndex3M6M,R66,TRUE,ContBasisIndex3M6M)-_xll.qlIndexFixing($X$1,R66,TRUE,CalibrationTrigger),"")</f>
        <v>1.7169928872714946E-3</v>
      </c>
    </row>
    <row r="67" spans="17:20">
      <c r="Q67" s="64" t="s">
        <v>124</v>
      </c>
      <c r="R67" s="146">
        <f>IFERROR(_xll.qlInterestRateIndexFixingDate(ContBasisIndex3M6MCorrected,S67,ContBasisIndex3M6MCorrected),"")</f>
        <v>43599</v>
      </c>
      <c r="S67" s="146">
        <f>_xll.qlCalendarAdvance(Calendar,$S66,Q67,,,trigger)</f>
        <v>43601</v>
      </c>
      <c r="T67" s="78">
        <f>IFERROR(_xll.qlIndexFixing(ContBasisIndex3M6M,R67,TRUE,ContBasisIndex3M6M)-_xll.qlIndexFixing($X$1,R67,TRUE,CalibrationTrigger),"")</f>
        <v>1.7169096475294393E-3</v>
      </c>
    </row>
    <row r="68" spans="17:20">
      <c r="Q68" s="64" t="s">
        <v>124</v>
      </c>
      <c r="R68" s="146">
        <f>IFERROR(_xll.qlInterestRateIndexFixingDate(ContBasisIndex3M6MCorrected,S68,ContBasisIndex3M6MCorrected),"")</f>
        <v>43600</v>
      </c>
      <c r="S68" s="146">
        <f>_xll.qlCalendarAdvance(Calendar,$S67,Q68,,,trigger)</f>
        <v>43602</v>
      </c>
      <c r="T68" s="78">
        <f>IFERROR(_xll.qlIndexFixing(ContBasisIndex3M6M,R68,TRUE,ContBasisIndex3M6M)-_xll.qlIndexFixing($X$1,R68,TRUE,CalibrationTrigger),"")</f>
        <v>1.7167263960457474E-3</v>
      </c>
    </row>
    <row r="69" spans="17:20">
      <c r="Q69" s="64" t="s">
        <v>124</v>
      </c>
      <c r="R69" s="146">
        <f>IFERROR(_xll.qlInterestRateIndexFixingDate(ContBasisIndex3M6MCorrected,S69,ContBasisIndex3M6MCorrected),"")</f>
        <v>43601</v>
      </c>
      <c r="S69" s="146">
        <f>_xll.qlCalendarAdvance(Calendar,$S68,Q69,,,trigger)</f>
        <v>43605</v>
      </c>
      <c r="T69" s="78">
        <f>IFERROR(_xll.qlIndexFixing(ContBasisIndex3M6M,R69,TRUE,ContBasisIndex3M6M)-_xll.qlIndexFixing($X$1,R69,TRUE,CalibrationTrigger),"")</f>
        <v>1.7165733736328847E-3</v>
      </c>
    </row>
    <row r="70" spans="17:20">
      <c r="Q70" s="64" t="s">
        <v>124</v>
      </c>
      <c r="R70" s="146">
        <f>IFERROR(_xll.qlInterestRateIndexFixingDate(ContBasisIndex3M6MCorrected,S70,ContBasisIndex3M6MCorrected),"")</f>
        <v>43602</v>
      </c>
      <c r="S70" s="146">
        <f>_xll.qlCalendarAdvance(Calendar,$S69,Q70,,,trigger)</f>
        <v>43606</v>
      </c>
      <c r="T70" s="78">
        <f>IFERROR(_xll.qlIndexFixing(ContBasisIndex3M6M,R70,TRUE,ContBasisIndex3M6M)-_xll.qlIndexFixing($X$1,R70,TRUE,CalibrationTrigger),"")</f>
        <v>1.7164884786057895E-3</v>
      </c>
    </row>
    <row r="71" spans="17:20">
      <c r="Q71" s="64" t="s">
        <v>124</v>
      </c>
      <c r="R71" s="146">
        <f>IFERROR(_xll.qlInterestRateIndexFixingDate(ContBasisIndex3M6MCorrected,S71,ContBasisIndex3M6MCorrected),"")</f>
        <v>43605</v>
      </c>
      <c r="S71" s="146">
        <f>_xll.qlCalendarAdvance(Calendar,$S70,Q71,,,trigger)</f>
        <v>43607</v>
      </c>
      <c r="T71" s="78">
        <f>IFERROR(_xll.qlIndexFixing(ContBasisIndex3M6M,R71,TRUE,ContBasisIndex3M6M)-_xll.qlIndexFixing($X$1,R71,TRUE,CalibrationTrigger),"")</f>
        <v>1.7164032538246443E-3</v>
      </c>
    </row>
    <row r="72" spans="17:20">
      <c r="Q72" s="64" t="s">
        <v>124</v>
      </c>
      <c r="R72" s="146">
        <f>IFERROR(_xll.qlInterestRateIndexFixingDate(ContBasisIndex3M6MCorrected,S72,ContBasisIndex3M6MCorrected),"")</f>
        <v>43606</v>
      </c>
      <c r="S72" s="146">
        <f>_xll.qlCalendarAdvance(Calendar,$S71,Q72,,,trigger)</f>
        <v>43608</v>
      </c>
      <c r="T72" s="78">
        <f>IFERROR(_xll.qlIndexFixing(ContBasisIndex3M6M,R72,TRUE,ContBasisIndex3M6M)-_xll.qlIndexFixing($X$1,R72,TRUE,CalibrationTrigger),"")</f>
        <v>1.7163176997260559E-3</v>
      </c>
    </row>
    <row r="73" spans="17:20">
      <c r="Q73" s="64" t="s">
        <v>124</v>
      </c>
      <c r="R73" s="146">
        <f>IFERROR(_xll.qlInterestRateIndexFixingDate(ContBasisIndex3M6MCorrected,S73,ContBasisIndex3M6MCorrected),"")</f>
        <v>43607</v>
      </c>
      <c r="S73" s="146">
        <f>_xll.qlCalendarAdvance(Calendar,$S72,Q73,,,trigger)</f>
        <v>43609</v>
      </c>
      <c r="T73" s="78">
        <f>IFERROR(_xll.qlIndexFixing(ContBasisIndex3M6M,R73,TRUE,ContBasisIndex3M6M)-_xll.qlIndexFixing($X$1,R73,TRUE,CalibrationTrigger),"")</f>
        <v>1.7161302259898724E-3</v>
      </c>
    </row>
    <row r="74" spans="17:20">
      <c r="Q74" s="64" t="s">
        <v>124</v>
      </c>
      <c r="R74" s="146">
        <f>IFERROR(_xll.qlInterestRateIndexFixingDate(ContBasisIndex3M6MCorrected,S74,ContBasisIndex3M6MCorrected),"")</f>
        <v>43608</v>
      </c>
      <c r="S74" s="146">
        <f>_xll.qlCalendarAdvance(Calendar,$S73,Q74,,,trigger)</f>
        <v>43612</v>
      </c>
      <c r="T74" s="78">
        <f>IFERROR(_xll.qlIndexFixing(ContBasisIndex3M6M,R74,TRUE,ContBasisIndex3M6M)-_xll.qlIndexFixing($X$1,R74,TRUE,CalibrationTrigger),"")</f>
        <v>1.7159721988220826E-3</v>
      </c>
    </row>
    <row r="75" spans="17:20">
      <c r="Q75" s="64" t="s">
        <v>124</v>
      </c>
      <c r="R75" s="146">
        <f>IFERROR(_xll.qlInterestRateIndexFixingDate(ContBasisIndex3M6MCorrected,S75,ContBasisIndex3M6MCorrected),"")</f>
        <v>43609</v>
      </c>
      <c r="S75" s="146">
        <f>_xll.qlCalendarAdvance(Calendar,$S74,Q75,,,trigger)</f>
        <v>43613</v>
      </c>
      <c r="T75" s="78">
        <f>IFERROR(_xll.qlIndexFixing(ContBasisIndex3M6M,R75,TRUE,ContBasisIndex3M6M)-_xll.qlIndexFixing($X$1,R75,TRUE,CalibrationTrigger),"")</f>
        <v>1.7158850046297813E-3</v>
      </c>
    </row>
    <row r="76" spans="17:20">
      <c r="Q76" s="64" t="s">
        <v>124</v>
      </c>
      <c r="R76" s="146">
        <f>IFERROR(_xll.qlInterestRateIndexFixingDate(ContBasisIndex3M6MCorrected,S76,ContBasisIndex3M6MCorrected),"")</f>
        <v>43612</v>
      </c>
      <c r="S76" s="146">
        <f>_xll.qlCalendarAdvance(Calendar,$S75,Q76,,,trigger)</f>
        <v>43614</v>
      </c>
      <c r="T76" s="78">
        <f>IFERROR(_xll.qlIndexFixing(ContBasisIndex3M6M,R76,TRUE,ContBasisIndex3M6M)-_xll.qlIndexFixing($X$1,R76,TRUE,CalibrationTrigger),"")</f>
        <v>1.7157974837166557E-3</v>
      </c>
    </row>
    <row r="77" spans="17:20">
      <c r="Q77" s="64" t="s">
        <v>124</v>
      </c>
      <c r="R77" s="146">
        <f>IFERROR(_xll.qlInterestRateIndexFixingDate(ContBasisIndex3M6MCorrected,S77,ContBasisIndex3M6MCorrected),"")</f>
        <v>43613</v>
      </c>
      <c r="S77" s="146">
        <f>_xll.qlCalendarAdvance(Calendar,$S76,Q77,,,trigger)</f>
        <v>43615</v>
      </c>
      <c r="T77" s="78">
        <f>IFERROR(_xll.qlIndexFixing(ContBasisIndex3M6M,R77,TRUE,ContBasisIndex3M6M)-_xll.qlIndexFixing($X$1,R77,TRUE,CalibrationTrigger),"")</f>
        <v>1.715709636511928E-3</v>
      </c>
    </row>
    <row r="78" spans="17:20">
      <c r="Q78" s="64" t="s">
        <v>124</v>
      </c>
      <c r="R78" s="146">
        <f>IFERROR(_xll.qlInterestRateIndexFixingDate(ContBasisIndex3M6MCorrected,S78,ContBasisIndex3M6MCorrected),"")</f>
        <v>43614</v>
      </c>
      <c r="S78" s="146">
        <f>_xll.qlCalendarAdvance(Calendar,$S77,Q78,,,trigger)</f>
        <v>43616</v>
      </c>
      <c r="T78" s="78">
        <f>IFERROR(_xll.qlIndexFixing(ContBasisIndex3M6M,R78,TRUE,ContBasisIndex3M6M)-_xll.qlIndexFixing($X$1,R78,TRUE,CalibrationTrigger),"")</f>
        <v>1.7156730836649053E-3</v>
      </c>
    </row>
    <row r="79" spans="17:20">
      <c r="Q79" s="64" t="s">
        <v>124</v>
      </c>
      <c r="R79" s="146">
        <f>IFERROR(_xll.qlInterestRateIndexFixingDate(ContBasisIndex3M6MCorrected,S79,ContBasisIndex3M6MCorrected),"")</f>
        <v>43615</v>
      </c>
      <c r="S79" s="146">
        <f>_xll.qlCalendarAdvance(Calendar,$S78,Q79,,,trigger)</f>
        <v>43619</v>
      </c>
      <c r="T79" s="78">
        <f>IFERROR(_xll.qlIndexFixing(ContBasisIndex3M6M,R79,TRUE,ContBasisIndex3M6M)-_xll.qlIndexFixing($X$1,R79,TRUE,CalibrationTrigger),"")</f>
        <v>1.7153549933957497E-3</v>
      </c>
    </row>
    <row r="80" spans="17:20">
      <c r="Q80" s="64" t="s">
        <v>124</v>
      </c>
      <c r="R80" s="146">
        <f>IFERROR(_xll.qlInterestRateIndexFixingDate(ContBasisIndex3M6MCorrected,S80,ContBasisIndex3M6MCorrected),"")</f>
        <v>43616</v>
      </c>
      <c r="S80" s="146">
        <f>_xll.qlCalendarAdvance(Calendar,$S79,Q80,,,trigger)</f>
        <v>43620</v>
      </c>
      <c r="T80" s="78">
        <f>IFERROR(_xll.qlIndexFixing(ContBasisIndex3M6M,R80,TRUE,ContBasisIndex3M6M)-_xll.qlIndexFixing($X$1,R80,TRUE,CalibrationTrigger),"")</f>
        <v>1.7152655211878465E-3</v>
      </c>
    </row>
    <row r="81" spans="17:20">
      <c r="Q81" s="64" t="s">
        <v>124</v>
      </c>
      <c r="R81" s="146">
        <f>IFERROR(_xll.qlInterestRateIndexFixingDate(ContBasisIndex3M6MCorrected,S81,ContBasisIndex3M6MCorrected),"")</f>
        <v>43619</v>
      </c>
      <c r="S81" s="146">
        <f>_xll.qlCalendarAdvance(Calendar,$S80,Q81,,,trigger)</f>
        <v>43621</v>
      </c>
      <c r="T81" s="78">
        <f>IFERROR(_xll.qlIndexFixing(ContBasisIndex3M6M,R81,TRUE,ContBasisIndex3M6M)-_xll.qlIndexFixing($X$1,R81,TRUE,CalibrationTrigger),"")</f>
        <v>1.7151757252714915E-3</v>
      </c>
    </row>
    <row r="82" spans="17:20">
      <c r="Q82" s="64" t="s">
        <v>124</v>
      </c>
      <c r="R82" s="146">
        <f>IFERROR(_xll.qlInterestRateIndexFixingDate(ContBasisIndex3M6MCorrected,S82,ContBasisIndex3M6MCorrected),"")</f>
        <v>43620</v>
      </c>
      <c r="S82" s="146">
        <f>_xll.qlCalendarAdvance(Calendar,$S81,Q82,,,trigger)</f>
        <v>43622</v>
      </c>
      <c r="T82" s="78">
        <f>IFERROR(_xll.qlIndexFixing(ContBasisIndex3M6M,R82,TRUE,ContBasisIndex3M6M)-_xll.qlIndexFixing($X$1,R82,TRUE,CalibrationTrigger),"")</f>
        <v>1.7150856060711285E-3</v>
      </c>
    </row>
    <row r="83" spans="17:20">
      <c r="Q83" s="64" t="s">
        <v>124</v>
      </c>
      <c r="R83" s="146">
        <f>IFERROR(_xll.qlInterestRateIndexFixingDate(ContBasisIndex3M6MCorrected,S83,ContBasisIndex3M6MCorrected),"")</f>
        <v>43621</v>
      </c>
      <c r="S83" s="146">
        <f>_xll.qlCalendarAdvance(Calendar,$S82,Q83,,,trigger)</f>
        <v>43623</v>
      </c>
      <c r="T83" s="78">
        <f>IFERROR(_xll.qlIndexFixing(ContBasisIndex3M6M,R83,TRUE,ContBasisIndex3M6M)-_xll.qlIndexFixing($X$1,R83,TRUE,CalibrationTrigger),"")</f>
        <v>1.7148898162817332E-3</v>
      </c>
    </row>
    <row r="84" spans="17:20">
      <c r="Q84" s="64" t="s">
        <v>124</v>
      </c>
      <c r="R84" s="146">
        <f>IFERROR(_xll.qlInterestRateIndexFixingDate(ContBasisIndex3M6MCorrected,S84,ContBasisIndex3M6MCorrected),"")</f>
        <v>43622</v>
      </c>
      <c r="S84" s="146">
        <f>_xll.qlCalendarAdvance(Calendar,$S83,Q84,,,trigger)</f>
        <v>43626</v>
      </c>
      <c r="T84" s="78">
        <f>IFERROR(_xll.qlIndexFixing(ContBasisIndex3M6M,R84,TRUE,ContBasisIndex3M6M)-_xll.qlIndexFixing($X$1,R84,TRUE,CalibrationTrigger),"")</f>
        <v>1.7147219049797107E-3</v>
      </c>
    </row>
    <row r="85" spans="17:20">
      <c r="Q85" s="64" t="s">
        <v>124</v>
      </c>
      <c r="R85" s="146">
        <f>IFERROR(_xll.qlInterestRateIndexFixingDate(ContBasisIndex3M6MCorrected,S85,ContBasisIndex3M6MCorrected),"")</f>
        <v>43623</v>
      </c>
      <c r="S85" s="146">
        <f>_xll.qlCalendarAdvance(Calendar,$S84,Q85,,,trigger)</f>
        <v>43627</v>
      </c>
      <c r="T85" s="78">
        <f>IFERROR(_xll.qlIndexFixing(ContBasisIndex3M6M,R85,TRUE,ContBasisIndex3M6M)-_xll.qlIndexFixing($X$1,R85,TRUE,CalibrationTrigger),"")</f>
        <v>1.7146301757724374E-3</v>
      </c>
    </row>
    <row r="86" spans="17:20">
      <c r="Q86" s="64" t="s">
        <v>124</v>
      </c>
      <c r="R86" s="146">
        <f>IFERROR(_xll.qlInterestRateIndexFixingDate(ContBasisIndex3M6MCorrected,S86,ContBasisIndex3M6MCorrected),"")</f>
        <v>43626</v>
      </c>
      <c r="S86" s="146">
        <f>_xll.qlCalendarAdvance(Calendar,$S85,Q86,,,trigger)</f>
        <v>43628</v>
      </c>
      <c r="T86" s="78">
        <f>IFERROR(_xll.qlIndexFixing(ContBasisIndex3M6M,R86,TRUE,ContBasisIndex3M6M)-_xll.qlIndexFixing($X$1,R86,TRUE,CalibrationTrigger),"")</f>
        <v>1.7145381258417162E-3</v>
      </c>
    </row>
    <row r="87" spans="17:20">
      <c r="Q87" s="64" t="s">
        <v>124</v>
      </c>
      <c r="R87" s="146">
        <f>IFERROR(_xll.qlInterestRateIndexFixingDate(ContBasisIndex3M6MCorrected,S87,ContBasisIndex3M6MCorrected),"")</f>
        <v>43627</v>
      </c>
      <c r="S87" s="146">
        <f>_xll.qlCalendarAdvance(Calendar,$S86,Q87,,,trigger)</f>
        <v>43629</v>
      </c>
      <c r="T87" s="78">
        <f>IFERROR(_xll.qlIndexFixing(ContBasisIndex3M6M,R87,TRUE,ContBasisIndex3M6M)-_xll.qlIndexFixing($X$1,R87,TRUE,CalibrationTrigger),"")</f>
        <v>1.714445755616769E-3</v>
      </c>
    </row>
    <row r="88" spans="17:20">
      <c r="Q88" s="64" t="s">
        <v>124</v>
      </c>
      <c r="R88" s="146">
        <f>IFERROR(_xll.qlInterestRateIndexFixingDate(ContBasisIndex3M6MCorrected,S88,ContBasisIndex3M6MCorrected),"")</f>
        <v>43628</v>
      </c>
      <c r="S88" s="146">
        <f>_xll.qlCalendarAdvance(Calendar,$S87,Q88,,,trigger)</f>
        <v>43630</v>
      </c>
      <c r="T88" s="78">
        <f>IFERROR(_xll.qlIndexFixing(ContBasisIndex3M6M,R88,TRUE,ContBasisIndex3M6M)-_xll.qlIndexFixing($X$1,R88,TRUE,CalibrationTrigger),"")</f>
        <v>1.7142458714587369E-3</v>
      </c>
    </row>
    <row r="89" spans="17:20">
      <c r="Q89" s="64" t="s">
        <v>124</v>
      </c>
      <c r="R89" s="146">
        <f>IFERROR(_xll.qlInterestRateIndexFixingDate(ContBasisIndex3M6MCorrected,S89,ContBasisIndex3M6MCorrected),"")</f>
        <v>43629</v>
      </c>
      <c r="S89" s="146">
        <f>_xll.qlCalendarAdvance(Calendar,$S88,Q89,,,trigger)</f>
        <v>43633</v>
      </c>
      <c r="T89" s="78">
        <f>IFERROR(_xll.qlIndexFixing(ContBasisIndex3M6M,R89,TRUE,ContBasisIndex3M6M)-_xll.qlIndexFixing($X$1,R89,TRUE,CalibrationTrigger),"")</f>
        <v>1.7140730802444677E-3</v>
      </c>
    </row>
    <row r="90" spans="17:20">
      <c r="Q90" s="64" t="s">
        <v>124</v>
      </c>
      <c r="R90" s="146">
        <f>IFERROR(_xll.qlInterestRateIndexFixingDate(ContBasisIndex3M6MCorrected,S90,ContBasisIndex3M6MCorrected),"")</f>
        <v>43630</v>
      </c>
      <c r="S90" s="146">
        <f>_xll.qlCalendarAdvance(Calendar,$S89,Q90,,,trigger)</f>
        <v>43634</v>
      </c>
      <c r="T90" s="78">
        <f>IFERROR(_xll.qlIndexFixing(ContBasisIndex3M6M,R90,TRUE,ContBasisIndex3M6M)-_xll.qlIndexFixing($X$1,R90,TRUE,CalibrationTrigger),"")</f>
        <v>1.7139791149059142E-3</v>
      </c>
    </row>
    <row r="91" spans="17:20">
      <c r="Q91" s="64" t="s">
        <v>124</v>
      </c>
      <c r="R91" s="146">
        <f>IFERROR(_xll.qlInterestRateIndexFixingDate(ContBasisIndex3M6MCorrected,S91,ContBasisIndex3M6MCorrected),"")</f>
        <v>43633</v>
      </c>
      <c r="S91" s="146">
        <f>_xll.qlCalendarAdvance(Calendar,$S90,Q91,,,trigger)</f>
        <v>43635</v>
      </c>
      <c r="T91" s="78">
        <f>IFERROR(_xll.qlIndexFixing(ContBasisIndex3M6M,R91,TRUE,ContBasisIndex3M6M)-_xll.qlIndexFixing($X$1,R91,TRUE,CalibrationTrigger),"")</f>
        <v>1.7138848318154489E-3</v>
      </c>
    </row>
    <row r="92" spans="17:20">
      <c r="Q92" s="64" t="s">
        <v>124</v>
      </c>
      <c r="R92" s="146">
        <f>IFERROR(_xll.qlInterestRateIndexFixingDate(ContBasisIndex3M6MCorrected,S92,ContBasisIndex3M6MCorrected),"")</f>
        <v>43634</v>
      </c>
      <c r="S92" s="146">
        <f>_xll.qlCalendarAdvance(Calendar,$S91,Q92,,,trigger)</f>
        <v>43636</v>
      </c>
      <c r="T92" s="78">
        <f>IFERROR(_xll.qlIndexFixing(ContBasisIndex3M6M,R92,TRUE,ContBasisIndex3M6M)-_xll.qlIndexFixing($X$1,R92,TRUE,CalibrationTrigger),"")</f>
        <v>1.713790231396646E-3</v>
      </c>
    </row>
    <row r="93" spans="17:20">
      <c r="Q93" s="64" t="s">
        <v>124</v>
      </c>
      <c r="R93" s="146">
        <f>IFERROR(_xll.qlInterestRateIndexFixingDate(ContBasisIndex3M6MCorrected,S93,ContBasisIndex3M6MCorrected),"")</f>
        <v>43635</v>
      </c>
      <c r="S93" s="146">
        <f>_xll.qlCalendarAdvance(Calendar,$S92,Q93,,,trigger)</f>
        <v>43637</v>
      </c>
      <c r="T93" s="78">
        <f>IFERROR(_xll.qlIndexFixing(ContBasisIndex3M6M,R93,TRUE,ContBasisIndex3M6M)-_xll.qlIndexFixing($X$1,R93,TRUE,CalibrationTrigger),"")</f>
        <v>1.7135862949300233E-3</v>
      </c>
    </row>
    <row r="94" spans="17:20">
      <c r="Q94" s="64" t="s">
        <v>124</v>
      </c>
      <c r="R94" s="146">
        <f>IFERROR(_xll.qlInterestRateIndexFixingDate(ContBasisIndex3M6MCorrected,S94,ContBasisIndex3M6MCorrected),"")</f>
        <v>43636</v>
      </c>
      <c r="S94" s="146">
        <f>_xll.qlCalendarAdvance(Calendar,$S93,Q94,,,trigger)</f>
        <v>43640</v>
      </c>
      <c r="T94" s="78">
        <f>IFERROR(_xll.qlIndexFixing(ContBasisIndex3M6M,R94,TRUE,ContBasisIndex3M6M)-_xll.qlIndexFixing($X$1,R94,TRUE,CalibrationTrigger),"")</f>
        <v>1.7134086648826089E-3</v>
      </c>
    </row>
    <row r="95" spans="17:20">
      <c r="Q95" s="64" t="s">
        <v>124</v>
      </c>
      <c r="R95" s="146">
        <f>IFERROR(_xll.qlInterestRateIndexFixingDate(ContBasisIndex3M6MCorrected,S95,ContBasisIndex3M6MCorrected),"")</f>
        <v>43637</v>
      </c>
      <c r="S95" s="146">
        <f>_xll.qlCalendarAdvance(Calendar,$S94,Q95,,,trigger)</f>
        <v>43641</v>
      </c>
      <c r="T95" s="78">
        <f>IFERROR(_xll.qlIndexFixing(ContBasisIndex3M6M,R95,TRUE,ContBasisIndex3M6M)-_xll.qlIndexFixing($X$1,R95,TRUE,CalibrationTrigger),"")</f>
        <v>1.7133124841483623E-3</v>
      </c>
    </row>
    <row r="96" spans="17:20">
      <c r="Q96" s="64" t="s">
        <v>124</v>
      </c>
      <c r="R96" s="146">
        <f>IFERROR(_xll.qlInterestRateIndexFixingDate(ContBasisIndex3M6MCorrected,S96,ContBasisIndex3M6MCorrected),"")</f>
        <v>43640</v>
      </c>
      <c r="S96" s="146">
        <f>_xll.qlCalendarAdvance(Calendar,$S95,Q96,,,trigger)</f>
        <v>43642</v>
      </c>
      <c r="T96" s="78">
        <f>IFERROR(_xll.qlIndexFixing(ContBasisIndex3M6M,R96,TRUE,ContBasisIndex3M6M)-_xll.qlIndexFixing($X$1,R96,TRUE,CalibrationTrigger),"")</f>
        <v>1.7132159886159282E-3</v>
      </c>
    </row>
    <row r="97" spans="17:20">
      <c r="Q97" s="64" t="s">
        <v>124</v>
      </c>
      <c r="R97" s="146">
        <f>IFERROR(_xll.qlInterestRateIndexFixingDate(ContBasisIndex3M6MCorrected,S97,ContBasisIndex3M6MCorrected),"")</f>
        <v>43641</v>
      </c>
      <c r="S97" s="146">
        <f>_xll.qlCalendarAdvance(Calendar,$S96,Q97,,,trigger)</f>
        <v>43643</v>
      </c>
      <c r="T97" s="78">
        <f>IFERROR(_xll.qlIndexFixing(ContBasisIndex3M6M,R97,TRUE,ContBasisIndex3M6M)-_xll.qlIndexFixing($X$1,R97,TRUE,CalibrationTrigger),"")</f>
        <v>1.7131191787036677E-3</v>
      </c>
    </row>
    <row r="98" spans="17:20">
      <c r="Q98" s="64" t="s">
        <v>124</v>
      </c>
      <c r="R98" s="146">
        <f>IFERROR(_xll.qlInterestRateIndexFixingDate(ContBasisIndex3M6MCorrected,S98,ContBasisIndex3M6MCorrected),"")</f>
        <v>43642</v>
      </c>
      <c r="S98" s="146">
        <f>_xll.qlCalendarAdvance(Calendar,$S97,Q98,,,trigger)</f>
        <v>43644</v>
      </c>
      <c r="T98" s="78">
        <f>IFERROR(_xll.qlIndexFixing(ContBasisIndex3M6M,R98,TRUE,ContBasisIndex3M6M)-_xll.qlIndexFixing($X$1,R98,TRUE,CalibrationTrigger),"")</f>
        <v>1.7129112317064048E-3</v>
      </c>
    </row>
    <row r="99" spans="17:20">
      <c r="Q99" s="64" t="s">
        <v>124</v>
      </c>
      <c r="R99" s="146">
        <f>IFERROR(_xll.qlInterestRateIndexFixingDate(ContBasisIndex3M6MCorrected,S99,ContBasisIndex3M6MCorrected),"")</f>
        <v>43643</v>
      </c>
      <c r="S99" s="146">
        <f>_xll.qlCalendarAdvance(Calendar,$S98,Q99,,,trigger)</f>
        <v>43647</v>
      </c>
      <c r="T99" s="78">
        <f>IFERROR(_xll.qlIndexFixing(ContBasisIndex3M6M,R99,TRUE,ContBasisIndex3M6M)-_xll.qlIndexFixing($X$1,R99,TRUE,CalibrationTrigger),"")</f>
        <v>1.7127288036396541E-3</v>
      </c>
    </row>
    <row r="100" spans="17:20">
      <c r="Q100" s="64" t="s">
        <v>124</v>
      </c>
      <c r="R100" s="146">
        <f>IFERROR(_xll.qlInterestRateIndexFixingDate(ContBasisIndex3M6MCorrected,S100,ContBasisIndex3M6MCorrected),"")</f>
        <v>43644</v>
      </c>
      <c r="S100" s="146">
        <f>_xll.qlCalendarAdvance(Calendar,$S99,Q100,,,trigger)</f>
        <v>43648</v>
      </c>
      <c r="T100" s="78">
        <f>IFERROR(_xll.qlIndexFixing(ContBasisIndex3M6M,R100,TRUE,ContBasisIndex3M6M)-_xll.qlIndexFixing($X$1,R100,TRUE,CalibrationTrigger),"")</f>
        <v>1.7126304281149711E-3</v>
      </c>
    </row>
    <row r="101" spans="17:20">
      <c r="Q101" s="64" t="s">
        <v>124</v>
      </c>
      <c r="R101" s="146">
        <f>IFERROR(_xll.qlInterestRateIndexFixingDate(ContBasisIndex3M6MCorrected,S101,ContBasisIndex3M6MCorrected),"")</f>
        <v>43647</v>
      </c>
      <c r="S101" s="146">
        <f>_xll.qlCalendarAdvance(Calendar,$S100,Q101,,,trigger)</f>
        <v>43649</v>
      </c>
      <c r="T101" s="78">
        <f>IFERROR(_xll.qlIndexFixing(ContBasisIndex3M6M,R101,TRUE,ContBasisIndex3M6M)-_xll.qlIndexFixing($X$1,R101,TRUE,CalibrationTrigger),"")</f>
        <v>1.7125317407188899E-3</v>
      </c>
    </row>
    <row r="102" spans="17:20">
      <c r="Q102" s="64" t="s">
        <v>124</v>
      </c>
      <c r="R102" s="146">
        <f>IFERROR(_xll.qlInterestRateIndexFixingDate(ContBasisIndex3M6MCorrected,S102,ContBasisIndex3M6MCorrected),"")</f>
        <v>43648</v>
      </c>
      <c r="S102" s="146">
        <f>_xll.qlCalendarAdvance(Calendar,$S101,Q102,,,trigger)</f>
        <v>43650</v>
      </c>
      <c r="T102" s="78">
        <f>IFERROR(_xll.qlIndexFixing(ContBasisIndex3M6M,R102,TRUE,ContBasisIndex3M6M)-_xll.qlIndexFixing($X$1,R102,TRUE,CalibrationTrigger),"")</f>
        <v>1.7124327418719437E-3</v>
      </c>
    </row>
    <row r="103" spans="17:20">
      <c r="Q103" s="64" t="s">
        <v>124</v>
      </c>
      <c r="R103" s="146">
        <f>IFERROR(_xll.qlInterestRateIndexFixingDate(ContBasisIndex3M6MCorrected,S103,ContBasisIndex3M6MCorrected),"")</f>
        <v>43649</v>
      </c>
      <c r="S103" s="146">
        <f>_xll.qlCalendarAdvance(Calendar,$S102,Q103,,,trigger)</f>
        <v>43651</v>
      </c>
      <c r="T103" s="78">
        <f>IFERROR(_xll.qlIndexFixing(ContBasisIndex3M6M,R103,TRUE,ContBasisIndex3M6M)-_xll.qlIndexFixing($X$1,R103,TRUE,CalibrationTrigger),"")</f>
        <v>1.7122208258381845E-3</v>
      </c>
    </row>
    <row r="104" spans="17:20">
      <c r="Q104" s="64" t="s">
        <v>124</v>
      </c>
      <c r="R104" s="146">
        <f>IFERROR(_xll.qlInterestRateIndexFixingDate(ContBasisIndex3M6MCorrected,S104,ContBasisIndex3M6MCorrected),"")</f>
        <v>43650</v>
      </c>
      <c r="S104" s="146">
        <f>_xll.qlCalendarAdvance(Calendar,$S103,Q104,,,trigger)</f>
        <v>43654</v>
      </c>
      <c r="T104" s="78">
        <f>IFERROR(_xll.qlIndexFixing(ContBasisIndex3M6M,R104,TRUE,ContBasisIndex3M6M)-_xll.qlIndexFixing($X$1,R104,TRUE,CalibrationTrigger),"")</f>
        <v>1.7120336403114484E-3</v>
      </c>
    </row>
    <row r="105" spans="17:20">
      <c r="Q105" s="64" t="s">
        <v>124</v>
      </c>
      <c r="R105" s="146">
        <f>IFERROR(_xll.qlInterestRateIndexFixingDate(ContBasisIndex3M6MCorrected,S105,ContBasisIndex3M6MCorrected),"")</f>
        <v>43651</v>
      </c>
      <c r="S105" s="146">
        <f>_xll.qlCalendarAdvance(Calendar,$S104,Q105,,,trigger)</f>
        <v>43655</v>
      </c>
      <c r="T105" s="78">
        <f>IFERROR(_xll.qlIndexFixing(ContBasisIndex3M6M,R105,TRUE,ContBasisIndex3M6M)-_xll.qlIndexFixing($X$1,R105,TRUE,CalibrationTrigger),"")</f>
        <v>1.7119330904547467E-3</v>
      </c>
    </row>
    <row r="106" spans="17:20">
      <c r="Q106" s="64" t="s">
        <v>124</v>
      </c>
      <c r="R106" s="146">
        <f>IFERROR(_xll.qlInterestRateIndexFixingDate(ContBasisIndex3M6MCorrected,S106,ContBasisIndex3M6MCorrected),"")</f>
        <v>43654</v>
      </c>
      <c r="S106" s="146">
        <f>_xll.qlCalendarAdvance(Calendar,$S105,Q106,,,trigger)</f>
        <v>43656</v>
      </c>
      <c r="T106" s="78">
        <f>IFERROR(_xll.qlIndexFixing(ContBasisIndex3M6M,R106,TRUE,ContBasisIndex3M6M)-_xll.qlIndexFixing($X$1,R106,TRUE,CalibrationTrigger),"")</f>
        <v>1.7118322316425749E-3</v>
      </c>
    </row>
    <row r="107" spans="17:20">
      <c r="Q107" s="64" t="s">
        <v>124</v>
      </c>
      <c r="R107" s="146">
        <f>IFERROR(_xll.qlInterestRateIndexFixingDate(ContBasisIndex3M6MCorrected,S107,ContBasisIndex3M6MCorrected),"")</f>
        <v>43655</v>
      </c>
      <c r="S107" s="146">
        <f>_xll.qlCalendarAdvance(Calendar,$S106,Q107,,,trigger)</f>
        <v>43657</v>
      </c>
      <c r="T107" s="78">
        <f>IFERROR(_xll.qlIndexFixing(ContBasisIndex3M6M,R107,TRUE,ContBasisIndex3M6M)-_xll.qlIndexFixing($X$1,R107,TRUE,CalibrationTrigger),"")</f>
        <v>1.7117310642911221E-3</v>
      </c>
    </row>
    <row r="108" spans="17:20">
      <c r="Q108" s="64" t="s">
        <v>124</v>
      </c>
      <c r="R108" s="146">
        <f>IFERROR(_xll.qlInterestRateIndexFixingDate(ContBasisIndex3M6MCorrected,S108,ContBasisIndex3M6MCorrected),"")</f>
        <v>43656</v>
      </c>
      <c r="S108" s="146">
        <f>_xll.qlCalendarAdvance(Calendar,$S107,Q108,,,trigger)</f>
        <v>43658</v>
      </c>
      <c r="T108" s="78">
        <f>IFERROR(_xll.qlIndexFixing(ContBasisIndex3M6M,R108,TRUE,ContBasisIndex3M6M)-_xll.qlIndexFixing($X$1,R108,TRUE,CalibrationTrigger),"")</f>
        <v>1.7115152204389686E-3</v>
      </c>
    </row>
    <row r="109" spans="17:20">
      <c r="Q109" s="64" t="s">
        <v>124</v>
      </c>
      <c r="R109" s="146">
        <f>IFERROR(_xll.qlInterestRateIndexFixingDate(ContBasisIndex3M6MCorrected,S109,ContBasisIndex3M6MCorrected),"")</f>
        <v>43657</v>
      </c>
      <c r="S109" s="146">
        <f>_xll.qlCalendarAdvance(Calendar,$S108,Q109,,,trigger)</f>
        <v>43661</v>
      </c>
      <c r="T109" s="78">
        <f>IFERROR(_xll.qlIndexFixing(ContBasisIndex3M6M,R109,TRUE,ContBasisIndex3M6M)-_xll.qlIndexFixing($X$1,R109,TRUE,CalibrationTrigger),"")</f>
        <v>1.711323317740251E-3</v>
      </c>
    </row>
    <row r="110" spans="17:20">
      <c r="Q110" s="64" t="s">
        <v>124</v>
      </c>
      <c r="R110" s="146">
        <f>IFERROR(_xll.qlInterestRateIndexFixingDate(ContBasisIndex3M6MCorrected,S110,ContBasisIndex3M6MCorrected),"")</f>
        <v>43658</v>
      </c>
      <c r="S110" s="146">
        <f>_xll.qlCalendarAdvance(Calendar,$S109,Q110,,,trigger)</f>
        <v>43662</v>
      </c>
      <c r="T110" s="78">
        <f>IFERROR(_xll.qlIndexFixing(ContBasisIndex3M6M,R110,TRUE,ContBasisIndex3M6M)-_xll.qlIndexFixing($X$1,R110,TRUE,CalibrationTrigger),"")</f>
        <v>1.7112206138865686E-3</v>
      </c>
    </row>
    <row r="111" spans="17:20">
      <c r="Q111" s="64" t="s">
        <v>124</v>
      </c>
      <c r="R111" s="146">
        <f>IFERROR(_xll.qlInterestRateIndexFixingDate(ContBasisIndex3M6MCorrected,S111,ContBasisIndex3M6MCorrected),"")</f>
        <v>43661</v>
      </c>
      <c r="S111" s="146">
        <f>_xll.qlCalendarAdvance(Calendar,$S110,Q111,,,trigger)</f>
        <v>43663</v>
      </c>
      <c r="T111" s="78">
        <f>IFERROR(_xll.qlIndexFixing(ContBasisIndex3M6M,R111,TRUE,ContBasisIndex3M6M)-_xll.qlIndexFixing($X$1,R111,TRUE,CalibrationTrigger),"")</f>
        <v>1.7111176039681473E-3</v>
      </c>
    </row>
    <row r="112" spans="17:20">
      <c r="Q112" s="64" t="s">
        <v>124</v>
      </c>
      <c r="R112" s="146">
        <f>IFERROR(_xll.qlInterestRateIndexFixingDate(ContBasisIndex3M6MCorrected,S112,ContBasisIndex3M6MCorrected),"")</f>
        <v>43662</v>
      </c>
      <c r="S112" s="146">
        <f>_xll.qlCalendarAdvance(Calendar,$S111,Q112,,,trigger)</f>
        <v>43664</v>
      </c>
      <c r="T112" s="78">
        <f>IFERROR(_xll.qlIndexFixing(ContBasisIndex3M6M,R112,TRUE,ContBasisIndex3M6M)-_xll.qlIndexFixing($X$1,R112,TRUE,CalibrationTrigger),"")</f>
        <v>1.7110142884007415E-3</v>
      </c>
    </row>
    <row r="113" spans="17:20">
      <c r="Q113" s="64" t="s">
        <v>124</v>
      </c>
      <c r="R113" s="146">
        <f>IFERROR(_xll.qlInterestRateIndexFixingDate(ContBasisIndex3M6MCorrected,S113,ContBasisIndex3M6MCorrected),"")</f>
        <v>43663</v>
      </c>
      <c r="S113" s="146">
        <f>_xll.qlCalendarAdvance(Calendar,$S112,Q113,,,trigger)</f>
        <v>43665</v>
      </c>
      <c r="T113" s="78">
        <f>IFERROR(_xll.qlIndexFixing(ContBasisIndex3M6M,R113,TRUE,ContBasisIndex3M6M)-_xll.qlIndexFixing($X$1,R113,TRUE,CalibrationTrigger),"")</f>
        <v>1.7107945576695087E-3</v>
      </c>
    </row>
    <row r="114" spans="17:20">
      <c r="Q114" s="64" t="s">
        <v>124</v>
      </c>
      <c r="R114" s="146">
        <f>IFERROR(_xll.qlInterestRateIndexFixingDate(ContBasisIndex3M6MCorrected,S114,ContBasisIndex3M6MCorrected),"")</f>
        <v>43664</v>
      </c>
      <c r="S114" s="146">
        <f>_xll.qlCalendarAdvance(Calendar,$S113,Q114,,,trigger)</f>
        <v>43668</v>
      </c>
      <c r="T114" s="78">
        <f>IFERROR(_xll.qlIndexFixing(ContBasisIndex3M6M,R114,TRUE,ContBasisIndex3M6M)-_xll.qlIndexFixing($X$1,R114,TRUE,CalibrationTrigger),"")</f>
        <v>1.7105979778408035E-3</v>
      </c>
    </row>
    <row r="115" spans="17:20">
      <c r="Q115" s="64" t="s">
        <v>124</v>
      </c>
      <c r="R115" s="146">
        <f>IFERROR(_xll.qlInterestRateIndexFixingDate(ContBasisIndex3M6MCorrected,S115,ContBasisIndex3M6MCorrected),"")</f>
        <v>43665</v>
      </c>
      <c r="S115" s="146">
        <f>_xll.qlCalendarAdvance(Calendar,$S114,Q115,,,trigger)</f>
        <v>43669</v>
      </c>
      <c r="T115" s="78">
        <f>IFERROR(_xll.qlIndexFixing(ContBasisIndex3M6M,R115,TRUE,ContBasisIndex3M6M)-_xll.qlIndexFixing($X$1,R115,TRUE,CalibrationTrigger),"")</f>
        <v>1.7104931401818143E-3</v>
      </c>
    </row>
    <row r="116" spans="17:20">
      <c r="Q116" s="64" t="s">
        <v>124</v>
      </c>
      <c r="R116" s="146">
        <f>IFERROR(_xll.qlInterestRateIndexFixingDate(ContBasisIndex3M6MCorrected,S116,ContBasisIndex3M6MCorrected),"")</f>
        <v>43668</v>
      </c>
      <c r="S116" s="146">
        <f>_xll.qlCalendarAdvance(Calendar,$S115,Q116,,,trigger)</f>
        <v>43670</v>
      </c>
      <c r="T116" s="78">
        <f>IFERROR(_xll.qlIndexFixing(ContBasisIndex3M6M,R116,TRUE,ContBasisIndex3M6M)-_xll.qlIndexFixing($X$1,R116,TRUE,CalibrationTrigger),"")</f>
        <v>1.7103879993353506E-3</v>
      </c>
    </row>
    <row r="117" spans="17:20">
      <c r="Q117" s="64" t="s">
        <v>124</v>
      </c>
      <c r="R117" s="146">
        <f>IFERROR(_xll.qlInterestRateIndexFixingDate(ContBasisIndex3M6MCorrected,S117,ContBasisIndex3M6MCorrected),"")</f>
        <v>43669</v>
      </c>
      <c r="S117" s="146">
        <f>_xll.qlCalendarAdvance(Calendar,$S116,Q117,,,trigger)</f>
        <v>43671</v>
      </c>
      <c r="T117" s="78">
        <f>IFERROR(_xll.qlIndexFixing(ContBasisIndex3M6M,R117,TRUE,ContBasisIndex3M6M)-_xll.qlIndexFixing($X$1,R117,TRUE,CalibrationTrigger),"")</f>
        <v>1.7102825557071739E-3</v>
      </c>
    </row>
    <row r="118" spans="17:20">
      <c r="Q118" s="64" t="s">
        <v>124</v>
      </c>
      <c r="R118" s="146">
        <f>IFERROR(_xll.qlInterestRateIndexFixingDate(ContBasisIndex3M6MCorrected,S118,ContBasisIndex3M6MCorrected),"")</f>
        <v>43670</v>
      </c>
      <c r="S118" s="146">
        <f>_xll.qlCalendarAdvance(Calendar,$S117,Q118,,,trigger)</f>
        <v>43672</v>
      </c>
      <c r="T118" s="78">
        <f>IFERROR(_xll.qlIndexFixing(ContBasisIndex3M6M,R118,TRUE,ContBasisIndex3M6M)-_xll.qlIndexFixing($X$1,R118,TRUE,CalibrationTrigger),"")</f>
        <v>1.7100589787632124E-3</v>
      </c>
    </row>
    <row r="119" spans="17:20">
      <c r="Q119" s="64" t="s">
        <v>124</v>
      </c>
      <c r="R119" s="146">
        <f>IFERROR(_xll.qlInterestRateIndexFixingDate(ContBasisIndex3M6MCorrected,S119,ContBasisIndex3M6MCorrected),"")</f>
        <v>43671</v>
      </c>
      <c r="S119" s="146">
        <f>_xll.qlCalendarAdvance(Calendar,$S118,Q119,,,trigger)</f>
        <v>43675</v>
      </c>
      <c r="T119" s="78">
        <f>IFERROR(_xll.qlIndexFixing(ContBasisIndex3M6M,R119,TRUE,ContBasisIndex3M6M)-_xll.qlIndexFixing($X$1,R119,TRUE,CalibrationTrigger),"")</f>
        <v>1.7098577615786053E-3</v>
      </c>
    </row>
    <row r="120" spans="17:20">
      <c r="Q120" s="64" t="s">
        <v>124</v>
      </c>
      <c r="R120" s="146">
        <f>IFERROR(_xll.qlInterestRateIndexFixingDate(ContBasisIndex3M6MCorrected,S120,ContBasisIndex3M6MCorrected),"")</f>
        <v>43672</v>
      </c>
      <c r="S120" s="146">
        <f>_xll.qlCalendarAdvance(Calendar,$S119,Q120,,,trigger)</f>
        <v>43676</v>
      </c>
      <c r="T120" s="78">
        <f>IFERROR(_xll.qlIndexFixing(ContBasisIndex3M6M,R120,TRUE,ContBasisIndex3M6M)-_xll.qlIndexFixing($X$1,R120,TRUE,CalibrationTrigger),"")</f>
        <v>1.709750810179564E-3</v>
      </c>
    </row>
    <row r="121" spans="17:20">
      <c r="Q121" s="64" t="s">
        <v>124</v>
      </c>
      <c r="R121" s="146">
        <f>IFERROR(_xll.qlInterestRateIndexFixingDate(ContBasisIndex3M6MCorrected,S121,ContBasisIndex3M6MCorrected),"")</f>
        <v>43675</v>
      </c>
      <c r="S121" s="146">
        <f>_xll.qlCalendarAdvance(Calendar,$S120,Q121,,,trigger)</f>
        <v>43677</v>
      </c>
      <c r="T121" s="78">
        <f>IFERROR(_xll.qlIndexFixing(ContBasisIndex3M6M,R121,TRUE,ContBasisIndex3M6M)-_xll.qlIndexFixing($X$1,R121,TRUE,CalibrationTrigger),"")</f>
        <v>1.7096435584468515E-3</v>
      </c>
    </row>
    <row r="122" spans="17:20">
      <c r="Q122" s="64" t="s">
        <v>124</v>
      </c>
      <c r="R122" s="146">
        <f>IFERROR(_xll.qlInterestRateIndexFixingDate(ContBasisIndex3M6MCorrected,S122,ContBasisIndex3M6MCorrected),"")</f>
        <v>43676</v>
      </c>
      <c r="S122" s="146">
        <f>_xll.qlCalendarAdvance(Calendar,$S121,Q122,,,trigger)</f>
        <v>43678</v>
      </c>
      <c r="T122" s="78">
        <f>IFERROR(_xll.qlIndexFixing(ContBasisIndex3M6M,R122,TRUE,ContBasisIndex3M6M)-_xll.qlIndexFixing($X$1,R122,TRUE,CalibrationTrigger),"")</f>
        <v>1.7095360067884027E-3</v>
      </c>
    </row>
    <row r="123" spans="17:20">
      <c r="Q123" s="64" t="s">
        <v>124</v>
      </c>
      <c r="R123" s="146">
        <f>IFERROR(_xll.qlInterestRateIndexFixingDate(ContBasisIndex3M6MCorrected,S123,ContBasisIndex3M6MCorrected),"")</f>
        <v>43677</v>
      </c>
      <c r="S123" s="146">
        <f>_xll.qlCalendarAdvance(Calendar,$S122,Q123,,,trigger)</f>
        <v>43679</v>
      </c>
      <c r="T123" s="78">
        <f>IFERROR(_xll.qlIndexFixing(ContBasisIndex3M6M,R123,TRUE,ContBasisIndex3M6M)-_xll.qlIndexFixing($X$1,R123,TRUE,CalibrationTrigger),"")</f>
        <v>1.709308624021042E-3</v>
      </c>
    </row>
    <row r="124" spans="17:20">
      <c r="Q124" s="64" t="s">
        <v>124</v>
      </c>
      <c r="R124" s="146">
        <f>IFERROR(_xll.qlInterestRateIndexFixingDate(ContBasisIndex3M6MCorrected,S124,ContBasisIndex3M6MCorrected),"")</f>
        <v>43678</v>
      </c>
      <c r="S124" s="146">
        <f>_xll.qlCalendarAdvance(Calendar,$S123,Q124,,,trigger)</f>
        <v>43682</v>
      </c>
      <c r="T124" s="78">
        <f>IFERROR(_xll.qlIndexFixing(ContBasisIndex3M6M,R124,TRUE,ContBasisIndex3M6M)-_xll.qlIndexFixing($X$1,R124,TRUE,CalibrationTrigger),"")</f>
        <v>1.7091028090003269E-3</v>
      </c>
    </row>
    <row r="125" spans="17:20">
      <c r="Q125" s="64" t="s">
        <v>124</v>
      </c>
      <c r="R125" s="146">
        <f>IFERROR(_xll.qlInterestRateIndexFixingDate(ContBasisIndex3M6MCorrected,S125,ContBasisIndex3M6MCorrected),"")</f>
        <v>43679</v>
      </c>
      <c r="S125" s="146">
        <f>_xll.qlCalendarAdvance(Calendar,$S124,Q125,,,trigger)</f>
        <v>43683</v>
      </c>
      <c r="T125" s="78">
        <f>IFERROR(_xll.qlIndexFixing(ContBasisIndex3M6M,R125,TRUE,ContBasisIndex3M6M)-_xll.qlIndexFixing($X$1,R125,TRUE,CalibrationTrigger),"")</f>
        <v>1.708993763790074E-3</v>
      </c>
    </row>
    <row r="126" spans="17:20">
      <c r="Q126" s="64" t="s">
        <v>124</v>
      </c>
      <c r="R126" s="146">
        <f>IFERROR(_xll.qlInterestRateIndexFixingDate(ContBasisIndex3M6MCorrected,S126,ContBasisIndex3M6MCorrected),"")</f>
        <v>43682</v>
      </c>
      <c r="S126" s="146">
        <f>_xll.qlCalendarAdvance(Calendar,$S125,Q126,,,trigger)</f>
        <v>43684</v>
      </c>
      <c r="T126" s="78">
        <f>IFERROR(_xll.qlIndexFixing(ContBasisIndex3M6M,R126,TRUE,ContBasisIndex3M6M)-_xll.qlIndexFixing($X$1,R126,TRUE,CalibrationTrigger),"")</f>
        <v>1.7088844210851838E-3</v>
      </c>
    </row>
    <row r="127" spans="17:20">
      <c r="Q127" s="64" t="s">
        <v>124</v>
      </c>
      <c r="R127" s="146">
        <f>IFERROR(_xll.qlInterestRateIndexFixingDate(ContBasisIndex3M6MCorrected,S127,ContBasisIndex3M6MCorrected),"")</f>
        <v>43683</v>
      </c>
      <c r="S127" s="146">
        <f>_xll.qlCalendarAdvance(Calendar,$S126,Q127,,,trigger)</f>
        <v>43685</v>
      </c>
      <c r="T127" s="78">
        <f>IFERROR(_xll.qlIndexFixing(ContBasisIndex3M6M,R127,TRUE,ContBasisIndex3M6M)-_xll.qlIndexFixing($X$1,R127,TRUE,CalibrationTrigger),"")</f>
        <v>1.7087747812875081E-3</v>
      </c>
    </row>
    <row r="128" spans="17:20">
      <c r="Q128" s="64" t="s">
        <v>124</v>
      </c>
      <c r="R128" s="146">
        <f>IFERROR(_xll.qlInterestRateIndexFixingDate(ContBasisIndex3M6MCorrected,S128,ContBasisIndex3M6MCorrected),"")</f>
        <v>43684</v>
      </c>
      <c r="S128" s="146">
        <f>_xll.qlCalendarAdvance(Calendar,$S127,Q128,,,trigger)</f>
        <v>43686</v>
      </c>
      <c r="T128" s="78">
        <f>IFERROR(_xll.qlIndexFixing(ContBasisIndex3M6M,R128,TRUE,ContBasisIndex3M6M)-_xll.qlIndexFixing($X$1,R128,TRUE,CalibrationTrigger),"")</f>
        <v>1.7085436328170419E-3</v>
      </c>
    </row>
    <row r="129" spans="17:20">
      <c r="Q129" s="64" t="s">
        <v>124</v>
      </c>
      <c r="R129" s="146">
        <f>IFERROR(_xll.qlInterestRateIndexFixingDate(ContBasisIndex3M6MCorrected,S129,ContBasisIndex3M6MCorrected),"")</f>
        <v>43685</v>
      </c>
      <c r="S129" s="146">
        <f>_xll.qlCalendarAdvance(Calendar,$S128,Q129,,,trigger)</f>
        <v>43689</v>
      </c>
      <c r="T129" s="78">
        <f>IFERROR(_xll.qlIndexFixing(ContBasisIndex3M6M,R129,TRUE,ContBasisIndex3M6M)-_xll.qlIndexFixing($X$1,R129,TRUE,CalibrationTrigger),"")</f>
        <v>1.708333259226422E-3</v>
      </c>
    </row>
    <row r="130" spans="17:20">
      <c r="Q130" s="64" t="s">
        <v>124</v>
      </c>
      <c r="R130" s="146">
        <f>IFERROR(_xll.qlInterestRateIndexFixingDate(ContBasisIndex3M6MCorrected,S130,ContBasisIndex3M6MCorrected),"")</f>
        <v>43686</v>
      </c>
      <c r="S130" s="146">
        <f>_xll.qlCalendarAdvance(Calendar,$S129,Q130,,,trigger)</f>
        <v>43690</v>
      </c>
      <c r="T130" s="78">
        <f>IFERROR(_xll.qlIndexFixing(ContBasisIndex3M6M,R130,TRUE,ContBasisIndex3M6M)-_xll.qlIndexFixing($X$1,R130,TRUE,CalibrationTrigger),"")</f>
        <v>1.7082221400060754E-3</v>
      </c>
    </row>
    <row r="131" spans="17:20">
      <c r="Q131" s="64" t="s">
        <v>124</v>
      </c>
      <c r="R131" s="146">
        <f>IFERROR(_xll.qlInterestRateIndexFixingDate(ContBasisIndex3M6MCorrected,S131,ContBasisIndex3M6MCorrected),"")</f>
        <v>43689</v>
      </c>
      <c r="S131" s="146">
        <f>_xll.qlCalendarAdvance(Calendar,$S130,Q131,,,trigger)</f>
        <v>43691</v>
      </c>
      <c r="T131" s="78">
        <f>IFERROR(_xll.qlIndexFixing(ContBasisIndex3M6M,R131,TRUE,ContBasisIndex3M6M)-_xll.qlIndexFixing($X$1,R131,TRUE,CalibrationTrigger),"")</f>
        <v>1.7081107261075336E-3</v>
      </c>
    </row>
    <row r="132" spans="17:20">
      <c r="Q132" s="64" t="s">
        <v>124</v>
      </c>
      <c r="R132" s="146">
        <f>IFERROR(_xll.qlInterestRateIndexFixingDate(ContBasisIndex3M6MCorrected,S132,ContBasisIndex3M6MCorrected),"")</f>
        <v>43690</v>
      </c>
      <c r="S132" s="146">
        <f>_xll.qlCalendarAdvance(Calendar,$S131,Q132,,,trigger)</f>
        <v>43692</v>
      </c>
      <c r="T132" s="78">
        <f>IFERROR(_xll.qlIndexFixing(ContBasisIndex3M6M,R132,TRUE,ContBasisIndex3M6M)-_xll.qlIndexFixing($X$1,R132,TRUE,CalibrationTrigger),"")</f>
        <v>1.7079990179309115E-3</v>
      </c>
    </row>
    <row r="133" spans="17:20">
      <c r="Q133" s="64" t="s">
        <v>124</v>
      </c>
      <c r="R133" s="146">
        <f>IFERROR(_xll.qlInterestRateIndexFixingDate(ContBasisIndex3M6MCorrected,S133,ContBasisIndex3M6MCorrected),"")</f>
        <v>43691</v>
      </c>
      <c r="S133" s="146">
        <f>_xll.qlCalendarAdvance(Calendar,$S132,Q133,,,trigger)</f>
        <v>43693</v>
      </c>
      <c r="T133" s="78">
        <f>IFERROR(_xll.qlIndexFixing(ContBasisIndex3M6M,R133,TRUE,ContBasisIndex3M6M)-_xll.qlIndexFixing($X$1,R133,TRUE,CalibrationTrigger),"")</f>
        <v>1.7077641436042909E-3</v>
      </c>
    </row>
    <row r="134" spans="17:20">
      <c r="Q134" s="64" t="s">
        <v>124</v>
      </c>
      <c r="R134" s="146">
        <f>IFERROR(_xll.qlInterestRateIndexFixingDate(ContBasisIndex3M6MCorrected,S134,ContBasisIndex3M6MCorrected),"")</f>
        <v>43692</v>
      </c>
      <c r="S134" s="146">
        <f>_xll.qlCalendarAdvance(Calendar,$S133,Q134,,,trigger)</f>
        <v>43696</v>
      </c>
      <c r="T134" s="78">
        <f>IFERROR(_xll.qlIndexFixing(ContBasisIndex3M6M,R134,TRUE,ContBasisIndex3M6M)-_xll.qlIndexFixing($X$1,R134,TRUE,CalibrationTrigger),"")</f>
        <v>1.7075492504567775E-3</v>
      </c>
    </row>
    <row r="135" spans="17:20">
      <c r="Q135" s="64" t="s">
        <v>124</v>
      </c>
      <c r="R135" s="146">
        <f>IFERROR(_xll.qlInterestRateIndexFixingDate(ContBasisIndex3M6MCorrected,S135,ContBasisIndex3M6MCorrected),"")</f>
        <v>43693</v>
      </c>
      <c r="S135" s="146">
        <f>_xll.qlCalendarAdvance(Calendar,$S134,Q135,,,trigger)</f>
        <v>43697</v>
      </c>
      <c r="T135" s="78">
        <f>IFERROR(_xll.qlIndexFixing(ContBasisIndex3M6M,R135,TRUE,ContBasisIndex3M6M)-_xll.qlIndexFixing($X$1,R135,TRUE,CalibrationTrigger),"")</f>
        <v>1.7074360768940824E-3</v>
      </c>
    </row>
    <row r="136" spans="17:20">
      <c r="Q136" s="64" t="s">
        <v>124</v>
      </c>
      <c r="R136" s="146">
        <f>IFERROR(_xll.qlInterestRateIndexFixingDate(ContBasisIndex3M6MCorrected,S136,ContBasisIndex3M6MCorrected),"")</f>
        <v>43696</v>
      </c>
      <c r="S136" s="146">
        <f>_xll.qlCalendarAdvance(Calendar,$S135,Q136,,,trigger)</f>
        <v>43698</v>
      </c>
      <c r="T136" s="78">
        <f>IFERROR(_xll.qlIndexFixing(ContBasisIndex3M6M,R136,TRUE,ContBasisIndex3M6M)-_xll.qlIndexFixing($X$1,R136,TRUE,CalibrationTrigger),"")</f>
        <v>1.7073226114522576E-3</v>
      </c>
    </row>
    <row r="137" spans="17:20">
      <c r="Q137" s="64" t="s">
        <v>124</v>
      </c>
      <c r="R137" s="146">
        <f>IFERROR(_xll.qlInterestRateIndexFixingDate(ContBasisIndex3M6MCorrected,S137,ContBasisIndex3M6MCorrected),"")</f>
        <v>43697</v>
      </c>
      <c r="S137" s="146">
        <f>_xll.qlCalendarAdvance(Calendar,$S136,Q137,,,trigger)</f>
        <v>43699</v>
      </c>
      <c r="T137" s="78">
        <f>IFERROR(_xll.qlIndexFixing(ContBasisIndex3M6M,R137,TRUE,ContBasisIndex3M6M)-_xll.qlIndexFixing($X$1,R137,TRUE,CalibrationTrigger),"")</f>
        <v>1.7072088545296801E-3</v>
      </c>
    </row>
    <row r="138" spans="17:20">
      <c r="Q138" s="64" t="s">
        <v>124</v>
      </c>
      <c r="R138" s="146">
        <f>IFERROR(_xll.qlInterestRateIndexFixingDate(ContBasisIndex3M6MCorrected,S138,ContBasisIndex3M6MCorrected),"")</f>
        <v>43698</v>
      </c>
      <c r="S138" s="146">
        <f>_xll.qlCalendarAdvance(Calendar,$S137,Q138,,,trigger)</f>
        <v>43700</v>
      </c>
      <c r="T138" s="78">
        <f>IFERROR(_xll.qlIndexFixing(ContBasisIndex3M6M,R138,TRUE,ContBasisIndex3M6M)-_xll.qlIndexFixing($X$1,R138,TRUE,CalibrationTrigger),"")</f>
        <v>1.7069702939234059E-3</v>
      </c>
    </row>
    <row r="139" spans="17:20">
      <c r="Q139" s="64" t="s">
        <v>124</v>
      </c>
      <c r="R139" s="146">
        <f>IFERROR(_xll.qlInterestRateIndexFixingDate(ContBasisIndex3M6MCorrected,S139,ContBasisIndex3M6MCorrected),"")</f>
        <v>43699</v>
      </c>
      <c r="S139" s="146">
        <f>_xll.qlCalendarAdvance(Calendar,$S138,Q139,,,trigger)</f>
        <v>43703</v>
      </c>
      <c r="T139" s="78">
        <f>IFERROR(_xll.qlIndexFixing(ContBasisIndex3M6M,R139,TRUE,ContBasisIndex3M6M)-_xll.qlIndexFixing($X$1,R139,TRUE,CalibrationTrigger),"")</f>
        <v>1.7067509199780971E-3</v>
      </c>
    </row>
    <row r="140" spans="17:20">
      <c r="Q140" s="64" t="s">
        <v>124</v>
      </c>
      <c r="R140" s="146">
        <f>IFERROR(_xll.qlInterestRateIndexFixingDate(ContBasisIndex3M6MCorrected,S140,ContBasisIndex3M6MCorrected),"")</f>
        <v>43700</v>
      </c>
      <c r="S140" s="146">
        <f>_xll.qlCalendarAdvance(Calendar,$S139,Q140,,,trigger)</f>
        <v>43704</v>
      </c>
      <c r="T140" s="78">
        <f>IFERROR(_xll.qlIndexFixing(ContBasisIndex3M6M,R140,TRUE,ContBasisIndex3M6M)-_xll.qlIndexFixing($X$1,R140,TRUE,CalibrationTrigger),"")</f>
        <v>1.706635711613944E-3</v>
      </c>
    </row>
    <row r="141" spans="17:20">
      <c r="Q141" s="64" t="s">
        <v>124</v>
      </c>
      <c r="R141" s="146">
        <f>IFERROR(_xll.qlInterestRateIndexFixingDate(ContBasisIndex3M6MCorrected,S141,ContBasisIndex3M6MCorrected),"")</f>
        <v>43703</v>
      </c>
      <c r="S141" s="146">
        <f>_xll.qlCalendarAdvance(Calendar,$S140,Q141,,,trigger)</f>
        <v>43705</v>
      </c>
      <c r="T141" s="78">
        <f>IFERROR(_xll.qlIndexFixing(ContBasisIndex3M6M,R141,TRUE,ContBasisIndex3M6M)-_xll.qlIndexFixing($X$1,R141,TRUE,CalibrationTrigger),"")</f>
        <v>1.7065202141475708E-3</v>
      </c>
    </row>
    <row r="142" spans="17:20">
      <c r="Q142" s="64" t="s">
        <v>124</v>
      </c>
      <c r="R142" s="146">
        <f>IFERROR(_xll.qlInterestRateIndexFixingDate(ContBasisIndex3M6MCorrected,S142,ContBasisIndex3M6MCorrected),"")</f>
        <v>43704</v>
      </c>
      <c r="S142" s="146">
        <f>_xll.qlCalendarAdvance(Calendar,$S141,Q142,,,trigger)</f>
        <v>43706</v>
      </c>
      <c r="T142" s="78">
        <f>IFERROR(_xll.qlIndexFixing(ContBasisIndex3M6M,R142,TRUE,ContBasisIndex3M6M)-_xll.qlIndexFixing($X$1,R142,TRUE,CalibrationTrigger),"")</f>
        <v>1.7064044279782226E-3</v>
      </c>
    </row>
    <row r="143" spans="17:20">
      <c r="Q143" s="64" t="s">
        <v>124</v>
      </c>
      <c r="R143" s="146">
        <f>IFERROR(_xll.qlInterestRateIndexFixingDate(ContBasisIndex3M6MCorrected,S143,ContBasisIndex3M6MCorrected),"")</f>
        <v>43705</v>
      </c>
      <c r="S143" s="146">
        <f>_xll.qlCalendarAdvance(Calendar,$S142,Q143,,,trigger)</f>
        <v>43707</v>
      </c>
      <c r="T143" s="78">
        <f>IFERROR(_xll.qlIndexFixing(ContBasisIndex3M6M,R143,TRUE,ContBasisIndex3M6M)-_xll.qlIndexFixing($X$1,R143,TRUE,CalibrationTrigger),"")</f>
        <v>1.7063513195776786E-3</v>
      </c>
    </row>
    <row r="144" spans="17:20">
      <c r="Q144" s="64" t="s">
        <v>124</v>
      </c>
      <c r="R144" s="146">
        <f>IFERROR(_xll.qlInterestRateIndexFixingDate(ContBasisIndex3M6MCorrected,S144,ContBasisIndex3M6MCorrected),"")</f>
        <v>43706</v>
      </c>
      <c r="S144" s="146">
        <f>_xll.qlCalendarAdvance(Calendar,$S143,Q144,,,trigger)</f>
        <v>43710</v>
      </c>
      <c r="T144" s="78">
        <f>IFERROR(_xll.qlIndexFixing(ContBasisIndex3M6M,R144,TRUE,ContBasisIndex3M6M)-_xll.qlIndexFixing($X$1,R144,TRUE,CalibrationTrigger),"")</f>
        <v>1.7060017150903408E-3</v>
      </c>
    </row>
    <row r="145" spans="17:20">
      <c r="Q145" s="64" t="s">
        <v>124</v>
      </c>
      <c r="R145" s="146">
        <f>IFERROR(_xll.qlInterestRateIndexFixingDate(ContBasisIndex3M6MCorrected,S145,ContBasisIndex3M6MCorrected),"")</f>
        <v>43707</v>
      </c>
      <c r="S145" s="146">
        <f>_xll.qlCalendarAdvance(Calendar,$S144,Q145,,,trigger)</f>
        <v>43711</v>
      </c>
      <c r="T145" s="78">
        <f>IFERROR(_xll.qlIndexFixing(ContBasisIndex3M6M,R145,TRUE,ContBasisIndex3M6M)-_xll.qlIndexFixing($X$1,R145,TRUE,CalibrationTrigger),"")</f>
        <v>1.7058846058721937E-3</v>
      </c>
    </row>
    <row r="146" spans="17:20">
      <c r="Q146" s="64" t="s">
        <v>124</v>
      </c>
      <c r="R146" s="146">
        <f>IFERROR(_xll.qlInterestRateIndexFixingDate(ContBasisIndex3M6MCorrected,S146,ContBasisIndex3M6MCorrected),"")</f>
        <v>43710</v>
      </c>
      <c r="S146" s="146">
        <f>_xll.qlCalendarAdvance(Calendar,$S145,Q146,,,trigger)</f>
        <v>43712</v>
      </c>
      <c r="T146" s="78">
        <f>IFERROR(_xll.qlIndexFixing(ContBasisIndex3M6M,R146,TRUE,ContBasisIndex3M6M)-_xll.qlIndexFixing($X$1,R146,TRUE,CalibrationTrigger),"")</f>
        <v>1.705767210120173E-3</v>
      </c>
    </row>
    <row r="147" spans="17:20">
      <c r="Q147" s="64" t="s">
        <v>124</v>
      </c>
      <c r="R147" s="146">
        <f>IFERROR(_xll.qlInterestRateIndexFixingDate(ContBasisIndex3M6MCorrected,S147,ContBasisIndex3M6MCorrected),"")</f>
        <v>43711</v>
      </c>
      <c r="S147" s="146">
        <f>_xll.qlCalendarAdvance(Calendar,$S146,Q147,,,trigger)</f>
        <v>43713</v>
      </c>
      <c r="T147" s="78">
        <f>IFERROR(_xll.qlIndexFixing(ContBasisIndex3M6M,R147,TRUE,ContBasisIndex3M6M)-_xll.qlIndexFixing($X$1,R147,TRUE,CalibrationTrigger),"")</f>
        <v>1.7056495282238575E-3</v>
      </c>
    </row>
    <row r="148" spans="17:20">
      <c r="Q148" s="64" t="s">
        <v>124</v>
      </c>
      <c r="R148" s="146">
        <f>IFERROR(_xll.qlInterestRateIndexFixingDate(ContBasisIndex3M6MCorrected,S148,ContBasisIndex3M6MCorrected),"")</f>
        <v>43712</v>
      </c>
      <c r="S148" s="146">
        <f>_xll.qlCalendarAdvance(Calendar,$S147,Q148,,,trigger)</f>
        <v>43714</v>
      </c>
      <c r="T148" s="78">
        <f>IFERROR(_xll.qlIndexFixing(ContBasisIndex3M6M,R148,TRUE,ContBasisIndex3M6M)-_xll.qlIndexFixing($X$1,R148,TRUE,CalibrationTrigger),"")</f>
        <v>1.7055315605728251E-3</v>
      </c>
    </row>
    <row r="149" spans="17:20">
      <c r="Q149" s="64" t="s">
        <v>124</v>
      </c>
      <c r="R149" s="146">
        <f>IFERROR(_xll.qlInterestRateIndexFixingDate(ContBasisIndex3M6MCorrected,S149,ContBasisIndex3M6MCorrected),"")</f>
        <v>43713</v>
      </c>
      <c r="S149" s="146">
        <f>_xll.qlCalendarAdvance(Calendar,$S148,Q149,,,trigger)</f>
        <v>43717</v>
      </c>
      <c r="T149" s="78">
        <f>IFERROR(_xll.qlIndexFixing(ContBasisIndex3M6M,R149,TRUE,ContBasisIndex3M6M)-_xll.qlIndexFixing($X$1,R149,TRUE,CalibrationTrigger),"")</f>
        <v>1.7051759470504597E-3</v>
      </c>
    </row>
    <row r="150" spans="17:20">
      <c r="Q150" s="64" t="s">
        <v>124</v>
      </c>
      <c r="R150" s="146">
        <f>IFERROR(_xll.qlInterestRateIndexFixingDate(ContBasisIndex3M6MCorrected,S150,ContBasisIndex3M6MCorrected),"")</f>
        <v>43714</v>
      </c>
      <c r="S150" s="146">
        <f>_xll.qlCalendarAdvance(Calendar,$S149,Q150,,,trigger)</f>
        <v>43718</v>
      </c>
      <c r="T150" s="78">
        <f>IFERROR(_xll.qlIndexFixing(ContBasisIndex3M6M,R150,TRUE,ContBasisIndex3M6M)-_xll.qlIndexFixing($X$1,R150,TRUE,CalibrationTrigger),"")</f>
        <v>1.7050568403202669E-3</v>
      </c>
    </row>
    <row r="151" spans="17:20">
      <c r="Q151" s="64" t="s">
        <v>124</v>
      </c>
      <c r="R151" s="146">
        <f>IFERROR(_xll.qlInterestRateIndexFixingDate(ContBasisIndex3M6MCorrected,S151,ContBasisIndex3M6MCorrected),"")</f>
        <v>43717</v>
      </c>
      <c r="S151" s="146">
        <f>_xll.qlCalendarAdvance(Calendar,$S150,Q151,,,trigger)</f>
        <v>43719</v>
      </c>
      <c r="T151" s="78">
        <f>IFERROR(_xll.qlIndexFixing(ContBasisIndex3M6M,R151,TRUE,ContBasisIndex3M6M)-_xll.qlIndexFixing($X$1,R151,TRUE,CalibrationTrigger),"")</f>
        <v>1.7049374498003787E-3</v>
      </c>
    </row>
    <row r="152" spans="17:20">
      <c r="Q152" s="64" t="s">
        <v>124</v>
      </c>
      <c r="R152" s="146">
        <f>IFERROR(_xll.qlInterestRateIndexFixingDate(ContBasisIndex3M6MCorrected,S152,ContBasisIndex3M6MCorrected),"")</f>
        <v>43718</v>
      </c>
      <c r="S152" s="146">
        <f>_xll.qlCalendarAdvance(Calendar,$S151,Q152,,,trigger)</f>
        <v>43720</v>
      </c>
      <c r="T152" s="78">
        <f>IFERROR(_xll.qlIndexFixing(ContBasisIndex3M6M,R152,TRUE,ContBasisIndex3M6M)-_xll.qlIndexFixing($X$1,R152,TRUE,CalibrationTrigger),"")</f>
        <v>1.7048177758803742E-3</v>
      </c>
    </row>
    <row r="153" spans="17:20">
      <c r="Q153" s="64" t="s">
        <v>124</v>
      </c>
      <c r="R153" s="146">
        <f>IFERROR(_xll.qlInterestRateIndexFixingDate(ContBasisIndex3M6MCorrected,S153,ContBasisIndex3M6MCorrected),"")</f>
        <v>43719</v>
      </c>
      <c r="S153" s="146">
        <f>_xll.qlCalendarAdvance(Calendar,$S152,Q153,,,trigger)</f>
        <v>43721</v>
      </c>
      <c r="T153" s="78">
        <f>IFERROR(_xll.qlIndexFixing(ContBasisIndex3M6M,R153,TRUE,ContBasisIndex3M6M)-_xll.qlIndexFixing($X$1,R153,TRUE,CalibrationTrigger),"")</f>
        <v>1.704697818944122E-3</v>
      </c>
    </row>
    <row r="154" spans="17:20">
      <c r="Q154" s="64" t="s">
        <v>124</v>
      </c>
      <c r="R154" s="146">
        <f>IFERROR(_xll.qlInterestRateIndexFixingDate(ContBasisIndex3M6MCorrected,S154,ContBasisIndex3M6MCorrected),"")</f>
        <v>43720</v>
      </c>
      <c r="S154" s="146">
        <f>_xll.qlCalendarAdvance(Calendar,$S153,Q154,,,trigger)</f>
        <v>43724</v>
      </c>
      <c r="T154" s="78">
        <f>IFERROR(_xll.qlIndexFixing(ContBasisIndex3M6M,R154,TRUE,ContBasisIndex3M6M)-_xll.qlIndexFixing($X$1,R154,TRUE,CalibrationTrigger),"")</f>
        <v>1.7043362539824148E-3</v>
      </c>
    </row>
    <row r="155" spans="17:20">
      <c r="Q155" s="64" t="s">
        <v>124</v>
      </c>
      <c r="R155" s="146">
        <f>IFERROR(_xll.qlInterestRateIndexFixingDate(ContBasisIndex3M6MCorrected,S155,ContBasisIndex3M6MCorrected),"")</f>
        <v>43721</v>
      </c>
      <c r="S155" s="146">
        <f>_xll.qlCalendarAdvance(Calendar,$S154,Q155,,,trigger)</f>
        <v>43725</v>
      </c>
      <c r="T155" s="78">
        <f>IFERROR(_xll.qlIndexFixing(ContBasisIndex3M6M,R155,TRUE,ContBasisIndex3M6M)-_xll.qlIndexFixing($X$1,R155,TRUE,CalibrationTrigger),"")</f>
        <v>1.7042151689024305E-3</v>
      </c>
    </row>
    <row r="156" spans="17:20">
      <c r="Q156" s="64" t="s">
        <v>124</v>
      </c>
      <c r="R156" s="146">
        <f>IFERROR(_xll.qlInterestRateIndexFixingDate(ContBasisIndex3M6MCorrected,S156,ContBasisIndex3M6MCorrected),"")</f>
        <v>43724</v>
      </c>
      <c r="S156" s="146">
        <f>_xll.qlCalendarAdvance(Calendar,$S155,Q156,,,trigger)</f>
        <v>43726</v>
      </c>
      <c r="T156" s="78">
        <f>IFERROR(_xll.qlIndexFixing(ContBasisIndex3M6M,R156,TRUE,ContBasisIndex3M6M)-_xll.qlIndexFixing($X$1,R156,TRUE,CalibrationTrigger),"")</f>
        <v>1.7040938027584824E-3</v>
      </c>
    </row>
    <row r="157" spans="17:20">
      <c r="Q157" s="64" t="s">
        <v>124</v>
      </c>
      <c r="R157" s="146">
        <f>IFERROR(_xll.qlInterestRateIndexFixingDate(ContBasisIndex3M6MCorrected,S157,ContBasisIndex3M6MCorrected),"")</f>
        <v>43725</v>
      </c>
      <c r="S157" s="146">
        <f>_xll.qlCalendarAdvance(Calendar,$S156,Q157,,,trigger)</f>
        <v>43727</v>
      </c>
      <c r="T157" s="78">
        <f>IFERROR(_xll.qlIndexFixing(ContBasisIndex3M6M,R157,TRUE,ContBasisIndex3M6M)-_xll.qlIndexFixing($X$1,R157,TRUE,CalibrationTrigger),"")</f>
        <v>1.7039721559392713E-3</v>
      </c>
    </row>
    <row r="158" spans="17:20">
      <c r="Q158" s="64" t="s">
        <v>124</v>
      </c>
      <c r="R158" s="146">
        <f>IFERROR(_xll.qlInterestRateIndexFixingDate(ContBasisIndex3M6MCorrected,S158,ContBasisIndex3M6MCorrected),"")</f>
        <v>43726</v>
      </c>
      <c r="S158" s="146">
        <f>_xll.qlCalendarAdvance(Calendar,$S157,Q158,,,trigger)</f>
        <v>43728</v>
      </c>
      <c r="T158" s="78">
        <f>IFERROR(_xll.qlIndexFixing(ContBasisIndex3M6M,R158,TRUE,ContBasisIndex3M6M)-_xll.qlIndexFixing($X$1,R158,TRUE,CalibrationTrigger),"")</f>
        <v>1.7038502288313007E-3</v>
      </c>
    </row>
    <row r="159" spans="17:20">
      <c r="Q159" s="64" t="s">
        <v>124</v>
      </c>
      <c r="R159" s="146">
        <f>IFERROR(_xll.qlInterestRateIndexFixingDate(ContBasisIndex3M6MCorrected,S159,ContBasisIndex3M6MCorrected),"")</f>
        <v>43727</v>
      </c>
      <c r="S159" s="146">
        <f>_xll.qlCalendarAdvance(Calendar,$S158,Q159,,,trigger)</f>
        <v>43731</v>
      </c>
      <c r="T159" s="78">
        <f>IFERROR(_xll.qlIndexFixing(ContBasisIndex3M6M,R159,TRUE,ContBasisIndex3M6M)-_xll.qlIndexFixing($X$1,R159,TRUE,CalibrationTrigger),"")</f>
        <v>1.7034827696433877E-3</v>
      </c>
    </row>
    <row r="160" spans="17:20">
      <c r="Q160" s="64" t="s">
        <v>124</v>
      </c>
      <c r="R160" s="146">
        <f>IFERROR(_xll.qlInterestRateIndexFixingDate(ContBasisIndex3M6MCorrected,S160,ContBasisIndex3M6MCorrected),"")</f>
        <v>43728</v>
      </c>
      <c r="S160" s="146">
        <f>_xll.qlCalendarAdvance(Calendar,$S159,Q160,,,trigger)</f>
        <v>43732</v>
      </c>
      <c r="T160" s="78">
        <f>IFERROR(_xll.qlIndexFixing(ContBasisIndex3M6M,R160,TRUE,ContBasisIndex3M6M)-_xll.qlIndexFixing($X$1,R160,TRUE,CalibrationTrigger),"")</f>
        <v>1.7033597252480558E-3</v>
      </c>
    </row>
    <row r="161" spans="17:20">
      <c r="Q161" s="64" t="s">
        <v>124</v>
      </c>
      <c r="R161" s="146">
        <f>IFERROR(_xll.qlInterestRateIndexFixingDate(ContBasisIndex3M6MCorrected,S161,ContBasisIndex3M6MCorrected),"")</f>
        <v>43731</v>
      </c>
      <c r="S161" s="146">
        <f>_xll.qlCalendarAdvance(Calendar,$S160,Q161,,,trigger)</f>
        <v>43733</v>
      </c>
      <c r="T161" s="78">
        <f>IFERROR(_xll.qlIndexFixing(ContBasisIndex3M6M,R161,TRUE,ContBasisIndex3M6M)-_xll.qlIndexFixing($X$1,R161,TRUE,CalibrationTrigger),"")</f>
        <v>1.7031045487187102E-3</v>
      </c>
    </row>
    <row r="162" spans="17:20">
      <c r="Q162" s="64" t="s">
        <v>124</v>
      </c>
      <c r="R162" s="146">
        <f>IFERROR(_xll.qlInterestRateIndexFixingDate(ContBasisIndex3M6MCorrected,S162,ContBasisIndex3M6MCorrected),"")</f>
        <v>43732</v>
      </c>
      <c r="S162" s="146">
        <f>_xll.qlCalendarAdvance(Calendar,$S161,Q162,,,trigger)</f>
        <v>43734</v>
      </c>
      <c r="T162" s="78">
        <f>IFERROR(_xll.qlIndexFixing(ContBasisIndex3M6M,R162,TRUE,ContBasisIndex3M6M)-_xll.qlIndexFixing($X$1,R162,TRUE,CalibrationTrigger),"")</f>
        <v>1.7030467966752312E-3</v>
      </c>
    </row>
    <row r="163" spans="17:20">
      <c r="Q163" s="64" t="s">
        <v>124</v>
      </c>
      <c r="R163" s="146">
        <f>IFERROR(_xll.qlInterestRateIndexFixingDate(ContBasisIndex3M6MCorrected,S163,ContBasisIndex3M6MCorrected),"")</f>
        <v>43733</v>
      </c>
      <c r="S163" s="146">
        <f>_xll.qlCalendarAdvance(Calendar,$S162,Q163,,,trigger)</f>
        <v>43735</v>
      </c>
      <c r="T163" s="78">
        <f>IFERROR(_xll.qlIndexFixing(ContBasisIndex3M6M,R163,TRUE,ContBasisIndex3M6M)-_xll.qlIndexFixing($X$1,R163,TRUE,CalibrationTrigger),"")</f>
        <v>1.7029889234759117E-3</v>
      </c>
    </row>
    <row r="164" spans="17:20">
      <c r="Q164" s="64" t="s">
        <v>124</v>
      </c>
      <c r="R164" s="146">
        <f>IFERROR(_xll.qlInterestRateIndexFixingDate(ContBasisIndex3M6MCorrected,S164,ContBasisIndex3M6MCorrected),"")</f>
        <v>43734</v>
      </c>
      <c r="S164" s="146">
        <f>_xll.qlCalendarAdvance(Calendar,$S163,Q164,,,trigger)</f>
        <v>43738</v>
      </c>
      <c r="T164" s="78">
        <f>IFERROR(_xll.qlIndexFixing(ContBasisIndex3M6M,R164,TRUE,ContBasisIndex3M6M)-_xll.qlIndexFixing($X$1,R164,TRUE,CalibrationTrigger),"")</f>
        <v>1.702549183799109E-3</v>
      </c>
    </row>
    <row r="165" spans="17:20">
      <c r="Q165" s="64" t="s">
        <v>124</v>
      </c>
      <c r="R165" s="146">
        <f>IFERROR(_xll.qlInterestRateIndexFixingDate(ContBasisIndex3M6MCorrected,S165,ContBasisIndex3M6MCorrected),"")</f>
        <v>43735</v>
      </c>
      <c r="S165" s="146">
        <f>_xll.qlCalendarAdvance(Calendar,$S164,Q165,,,trigger)</f>
        <v>43739</v>
      </c>
      <c r="T165" s="78">
        <f>IFERROR(_xll.qlIndexFixing(ContBasisIndex3M6M,R165,TRUE,ContBasisIndex3M6M)-_xll.qlIndexFixing($X$1,R165,TRUE,CalibrationTrigger),"")</f>
        <v>1.7023574751213169E-3</v>
      </c>
    </row>
    <row r="166" spans="17:20">
      <c r="Q166" s="64" t="s">
        <v>124</v>
      </c>
      <c r="R166" s="146">
        <f>IFERROR(_xll.qlInterestRateIndexFixingDate(ContBasisIndex3M6MCorrected,S166,ContBasisIndex3M6MCorrected),"")</f>
        <v>43738</v>
      </c>
      <c r="S166" s="146">
        <f>_xll.qlCalendarAdvance(Calendar,$S165,Q166,,,trigger)</f>
        <v>43740</v>
      </c>
      <c r="T166" s="78">
        <f>IFERROR(_xll.qlIndexFixing(ContBasisIndex3M6M,R166,TRUE,ContBasisIndex3M6M)-_xll.qlIndexFixing($X$1,R166,TRUE,CalibrationTrigger),"")</f>
        <v>1.7022987207088412E-3</v>
      </c>
    </row>
    <row r="167" spans="17:20">
      <c r="Q167" s="64" t="s">
        <v>124</v>
      </c>
      <c r="R167" s="146">
        <f>IFERROR(_xll.qlInterestRateIndexFixingDate(ContBasisIndex3M6MCorrected,S167,ContBasisIndex3M6MCorrected),"")</f>
        <v>43739</v>
      </c>
      <c r="S167" s="146">
        <f>_xll.qlCalendarAdvance(Calendar,$S166,Q167,,,trigger)</f>
        <v>43741</v>
      </c>
      <c r="T167" s="78">
        <f>IFERROR(_xll.qlIndexFixing(ContBasisIndex3M6M,R167,TRUE,ContBasisIndex3M6M)-_xll.qlIndexFixing($X$1,R167,TRUE,CalibrationTrigger),"")</f>
        <v>1.7021730763417567E-3</v>
      </c>
    </row>
    <row r="168" spans="17:20">
      <c r="Q168" s="64" t="s">
        <v>124</v>
      </c>
      <c r="R168" s="146">
        <f>IFERROR(_xll.qlInterestRateIndexFixingDate(ContBasisIndex3M6MCorrected,S168,ContBasisIndex3M6MCorrected),"")</f>
        <v>43740</v>
      </c>
      <c r="S168" s="146">
        <f>_xll.qlCalendarAdvance(Calendar,$S167,Q168,,,trigger)</f>
        <v>43742</v>
      </c>
      <c r="T168" s="78">
        <f>IFERROR(_xll.qlIndexFixing(ContBasisIndex3M6M,R168,TRUE,ContBasisIndex3M6M)-_xll.qlIndexFixing($X$1,R168,TRUE,CalibrationTrigger),"")</f>
        <v>1.7019132143261968E-3</v>
      </c>
    </row>
    <row r="169" spans="17:20">
      <c r="Q169" s="64" t="s">
        <v>124</v>
      </c>
      <c r="R169" s="146">
        <f>IFERROR(_xll.qlInterestRateIndexFixingDate(ContBasisIndex3M6MCorrected,S169,ContBasisIndex3M6MCorrected),"")</f>
        <v>43741</v>
      </c>
      <c r="S169" s="146">
        <f>_xll.qlCalendarAdvance(Calendar,$S168,Q169,,,trigger)</f>
        <v>43745</v>
      </c>
      <c r="T169" s="78">
        <f>IFERROR(_xll.qlIndexFixing(ContBasisIndex3M6M,R169,TRUE,ContBasisIndex3M6M)-_xll.qlIndexFixing($X$1,R169,TRUE,CalibrationTrigger),"")</f>
        <v>1.7016677556473379E-3</v>
      </c>
    </row>
    <row r="170" spans="17:20">
      <c r="Q170" s="64" t="s">
        <v>124</v>
      </c>
      <c r="R170" s="146">
        <f>IFERROR(_xll.qlInterestRateIndexFixingDate(ContBasisIndex3M6MCorrected,S170,ContBasisIndex3M6MCorrected),"")</f>
        <v>43742</v>
      </c>
      <c r="S170" s="146">
        <f>_xll.qlCalendarAdvance(Calendar,$S169,Q170,,,trigger)</f>
        <v>43746</v>
      </c>
      <c r="T170" s="78">
        <f>IFERROR(_xll.qlIndexFixing(ContBasisIndex3M6M,R170,TRUE,ContBasisIndex3M6M)-_xll.qlIndexFixing($X$1,R170,TRUE,CalibrationTrigger),"")</f>
        <v>1.7015407415746004E-3</v>
      </c>
    </row>
    <row r="171" spans="17:20">
      <c r="Q171" s="64" t="s">
        <v>124</v>
      </c>
      <c r="R171" s="146">
        <f>IFERROR(_xll.qlInterestRateIndexFixingDate(ContBasisIndex3M6MCorrected,S171,ContBasisIndex3M6MCorrected),"")</f>
        <v>43745</v>
      </c>
      <c r="S171" s="146">
        <f>_xll.qlCalendarAdvance(Calendar,$S170,Q171,,,trigger)</f>
        <v>43747</v>
      </c>
      <c r="T171" s="78">
        <f>IFERROR(_xll.qlIndexFixing(ContBasisIndex3M6M,R171,TRUE,ContBasisIndex3M6M)-_xll.qlIndexFixing($X$1,R171,TRUE,CalibrationTrigger),"")</f>
        <v>1.7014134547044257E-3</v>
      </c>
    </row>
    <row r="172" spans="17:20">
      <c r="Q172" s="64" t="s">
        <v>124</v>
      </c>
      <c r="R172" s="146">
        <f>IFERROR(_xll.qlInterestRateIndexFixingDate(ContBasisIndex3M6MCorrected,S172,ContBasisIndex3M6MCorrected),"")</f>
        <v>43746</v>
      </c>
      <c r="S172" s="146">
        <f>_xll.qlCalendarAdvance(Calendar,$S171,Q172,,,trigger)</f>
        <v>43748</v>
      </c>
      <c r="T172" s="78">
        <f>IFERROR(_xll.qlIndexFixing(ContBasisIndex3M6M,R172,TRUE,ContBasisIndex3M6M)-_xll.qlIndexFixing($X$1,R172,TRUE,CalibrationTrigger),"")</f>
        <v>1.7012858954152076E-3</v>
      </c>
    </row>
    <row r="173" spans="17:20">
      <c r="Q173" s="64" t="s">
        <v>124</v>
      </c>
      <c r="R173" s="146">
        <f>IFERROR(_xll.qlInterestRateIndexFixingDate(ContBasisIndex3M6MCorrected,S173,ContBasisIndex3M6MCorrected),"")</f>
        <v>43747</v>
      </c>
      <c r="S173" s="146">
        <f>_xll.qlCalendarAdvance(Calendar,$S172,Q173,,,trigger)</f>
        <v>43749</v>
      </c>
      <c r="T173" s="78">
        <f>IFERROR(_xll.qlIndexFixing(ContBasisIndex3M6M,R173,TRUE,ContBasisIndex3M6M)-_xll.qlIndexFixing($X$1,R173,TRUE,CalibrationTrigger),"")</f>
        <v>1.7010226167590136E-3</v>
      </c>
    </row>
    <row r="174" spans="17:20">
      <c r="Q174" s="64" t="s">
        <v>124</v>
      </c>
      <c r="R174" s="146">
        <f>IFERROR(_xll.qlInterestRateIndexFixingDate(ContBasisIndex3M6MCorrected,S174,ContBasisIndex3M6MCorrected),"")</f>
        <v>43748</v>
      </c>
      <c r="S174" s="146">
        <f>_xll.qlCalendarAdvance(Calendar,$S173,Q174,,,trigger)</f>
        <v>43752</v>
      </c>
      <c r="T174" s="78">
        <f>IFERROR(_xll.qlIndexFixing(ContBasisIndex3M6M,R174,TRUE,ContBasisIndex3M6M)-_xll.qlIndexFixing($X$1,R174,TRUE,CalibrationTrigger),"")</f>
        <v>1.7007729416770264E-3</v>
      </c>
    </row>
    <row r="175" spans="17:20">
      <c r="Q175" s="64" t="s">
        <v>124</v>
      </c>
      <c r="R175" s="146">
        <f>IFERROR(_xll.qlInterestRateIndexFixingDate(ContBasisIndex3M6MCorrected,S175,ContBasisIndex3M6MCorrected),"")</f>
        <v>43749</v>
      </c>
      <c r="S175" s="146">
        <f>_xll.qlCalendarAdvance(Calendar,$S174,Q175,,,trigger)</f>
        <v>43753</v>
      </c>
      <c r="T175" s="78">
        <f>IFERROR(_xll.qlIndexFixing(ContBasisIndex3M6M,R175,TRUE,ContBasisIndex3M6M)-_xll.qlIndexFixing($X$1,R175,TRUE,CalibrationTrigger),"")</f>
        <v>1.7006440259910742E-3</v>
      </c>
    </row>
    <row r="176" spans="17:20">
      <c r="Q176" s="64" t="s">
        <v>124</v>
      </c>
      <c r="R176" s="146">
        <f>IFERROR(_xll.qlInterestRateIndexFixingDate(ContBasisIndex3M6MCorrected,S176,ContBasisIndex3M6MCorrected),"")</f>
        <v>43752</v>
      </c>
      <c r="S176" s="146">
        <f>_xll.qlCalendarAdvance(Calendar,$S175,Q176,,,trigger)</f>
        <v>43754</v>
      </c>
      <c r="T176" s="78">
        <f>IFERROR(_xll.qlIndexFixing(ContBasisIndex3M6M,R176,TRUE,ContBasisIndex3M6M)-_xll.qlIndexFixing($X$1,R176,TRUE,CalibrationTrigger),"")</f>
        <v>1.7005148401581733E-3</v>
      </c>
    </row>
    <row r="177" spans="17:20">
      <c r="Q177" s="64" t="s">
        <v>124</v>
      </c>
      <c r="R177" s="146">
        <f>IFERROR(_xll.qlInterestRateIndexFixingDate(ContBasisIndex3M6MCorrected,S177,ContBasisIndex3M6MCorrected),"")</f>
        <v>43753</v>
      </c>
      <c r="S177" s="146">
        <f>_xll.qlCalendarAdvance(Calendar,$S176,Q177,,,trigger)</f>
        <v>43755</v>
      </c>
      <c r="T177" s="78">
        <f>IFERROR(_xll.qlIndexFixing(ContBasisIndex3M6M,R177,TRUE,ContBasisIndex3M6M)-_xll.qlIndexFixing($X$1,R177,TRUE,CalibrationTrigger),"")</f>
        <v>1.700385384562365E-3</v>
      </c>
    </row>
    <row r="178" spans="17:20">
      <c r="Q178" s="64" t="s">
        <v>124</v>
      </c>
      <c r="R178" s="146">
        <f>IFERROR(_xll.qlInterestRateIndexFixingDate(ContBasisIndex3M6MCorrected,S178,ContBasisIndex3M6MCorrected),"")</f>
        <v>43754</v>
      </c>
      <c r="S178" s="146">
        <f>_xll.qlCalendarAdvance(Calendar,$S177,Q178,,,trigger)</f>
        <v>43756</v>
      </c>
      <c r="T178" s="78">
        <f>IFERROR(_xll.qlIndexFixing(ContBasisIndex3M6M,R178,TRUE,ContBasisIndex3M6M)-_xll.qlIndexFixing($X$1,R178,TRUE,CalibrationTrigger),"")</f>
        <v>1.7001187267451129E-3</v>
      </c>
    </row>
    <row r="179" spans="17:20">
      <c r="Q179" s="64" t="s">
        <v>124</v>
      </c>
      <c r="R179" s="146">
        <f>IFERROR(_xll.qlInterestRateIndexFixingDate(ContBasisIndex3M6MCorrected,S179,ContBasisIndex3M6MCorrected),"")</f>
        <v>43755</v>
      </c>
      <c r="S179" s="146">
        <f>_xll.qlCalendarAdvance(Calendar,$S178,Q179,,,trigger)</f>
        <v>43759</v>
      </c>
      <c r="T179" s="78">
        <f>IFERROR(_xll.qlIndexFixing(ContBasisIndex3M6M,R179,TRUE,ContBasisIndex3M6M)-_xll.qlIndexFixing($X$1,R179,TRUE,CalibrationTrigger),"")</f>
        <v>1.6998648720549215E-3</v>
      </c>
    </row>
    <row r="180" spans="17:20">
      <c r="Q180" s="64" t="s">
        <v>124</v>
      </c>
      <c r="R180" s="146">
        <f>IFERROR(_xll.qlInterestRateIndexFixingDate(ContBasisIndex3M6MCorrected,S180,ContBasisIndex3M6MCorrected),"")</f>
        <v>43756</v>
      </c>
      <c r="S180" s="146">
        <f>_xll.qlCalendarAdvance(Calendar,$S179,Q180,,,trigger)</f>
        <v>43760</v>
      </c>
      <c r="T180" s="78">
        <f>IFERROR(_xll.qlIndexFixing(ContBasisIndex3M6M,R180,TRUE,ContBasisIndex3M6M)-_xll.qlIndexFixing($X$1,R180,TRUE,CalibrationTrigger),"")</f>
        <v>1.6997340732787635E-3</v>
      </c>
    </row>
    <row r="181" spans="17:20">
      <c r="Q181" s="64" t="s">
        <v>124</v>
      </c>
      <c r="R181" s="146">
        <f>IFERROR(_xll.qlInterestRateIndexFixingDate(ContBasisIndex3M6MCorrected,S181,ContBasisIndex3M6MCorrected),"")</f>
        <v>43759</v>
      </c>
      <c r="S181" s="146">
        <f>_xll.qlCalendarAdvance(Calendar,$S180,Q181,,,trigger)</f>
        <v>43761</v>
      </c>
      <c r="T181" s="78">
        <f>IFERROR(_xll.qlIndexFixing(ContBasisIndex3M6M,R181,TRUE,ContBasisIndex3M6M)-_xll.qlIndexFixing($X$1,R181,TRUE,CalibrationTrigger),"")</f>
        <v>1.6996030069965883E-3</v>
      </c>
    </row>
    <row r="182" spans="17:20">
      <c r="Q182" s="64" t="s">
        <v>124</v>
      </c>
      <c r="R182" s="146">
        <f>IFERROR(_xll.qlInterestRateIndexFixingDate(ContBasisIndex3M6MCorrected,S182,ContBasisIndex3M6MCorrected),"")</f>
        <v>43760</v>
      </c>
      <c r="S182" s="146">
        <f>_xll.qlCalendarAdvance(Calendar,$S181,Q182,,,trigger)</f>
        <v>43762</v>
      </c>
      <c r="T182" s="78">
        <f>IFERROR(_xll.qlIndexFixing(ContBasisIndex3M6M,R182,TRUE,ContBasisIndex3M6M)-_xll.qlIndexFixing($X$1,R182,TRUE,CalibrationTrigger),"")</f>
        <v>1.6994716735794031E-3</v>
      </c>
    </row>
    <row r="183" spans="17:20">
      <c r="Q183" s="64" t="s">
        <v>124</v>
      </c>
      <c r="R183" s="146">
        <f>IFERROR(_xll.qlInterestRateIndexFixingDate(ContBasisIndex3M6MCorrected,S183,ContBasisIndex3M6MCorrected),"")</f>
        <v>43761</v>
      </c>
      <c r="S183" s="146">
        <f>_xll.qlCalendarAdvance(Calendar,$S182,Q183,,,trigger)</f>
        <v>43763</v>
      </c>
      <c r="T183" s="78">
        <f>IFERROR(_xll.qlIndexFixing(ContBasisIndex3M6M,R183,TRUE,ContBasisIndex3M6M)-_xll.qlIndexFixing($X$1,R183,TRUE,CalibrationTrigger),"")</f>
        <v>1.6992016738259785E-3</v>
      </c>
    </row>
    <row r="184" spans="17:20">
      <c r="Q184" s="64" t="s">
        <v>124</v>
      </c>
      <c r="R184" s="146">
        <f>IFERROR(_xll.qlInterestRateIndexFixingDate(ContBasisIndex3M6MCorrected,S184,ContBasisIndex3M6MCorrected),"")</f>
        <v>43762</v>
      </c>
      <c r="S184" s="146">
        <f>_xll.qlCalendarAdvance(Calendar,$S183,Q184,,,trigger)</f>
        <v>43766</v>
      </c>
      <c r="T184" s="78">
        <f>IFERROR(_xll.qlIndexFixing(ContBasisIndex3M6M,R184,TRUE,ContBasisIndex3M6M)-_xll.qlIndexFixing($X$1,R184,TRUE,CalibrationTrigger),"")</f>
        <v>1.6989436760841128E-3</v>
      </c>
    </row>
    <row r="185" spans="17:20">
      <c r="Q185" s="64" t="s">
        <v>124</v>
      </c>
      <c r="R185" s="146">
        <f>IFERROR(_xll.qlInterestRateIndexFixingDate(ContBasisIndex3M6MCorrected,S185,ContBasisIndex3M6MCorrected),"")</f>
        <v>43763</v>
      </c>
      <c r="S185" s="146">
        <f>_xll.qlCalendarAdvance(Calendar,$S184,Q185,,,trigger)</f>
        <v>43767</v>
      </c>
      <c r="T185" s="78">
        <f>IFERROR(_xll.qlIndexFixing(ContBasisIndex3M6M,R185,TRUE,ContBasisIndex3M6M)-_xll.qlIndexFixing($X$1,R185,TRUE,CalibrationTrigger),"")</f>
        <v>1.6988110126225919E-3</v>
      </c>
    </row>
    <row r="186" spans="17:20">
      <c r="Q186" s="64" t="s">
        <v>124</v>
      </c>
      <c r="R186" s="146">
        <f>IFERROR(_xll.qlInterestRateIndexFixingDate(ContBasisIndex3M6MCorrected,S186,ContBasisIndex3M6MCorrected),"")</f>
        <v>43766</v>
      </c>
      <c r="S186" s="146">
        <f>_xll.qlCalendarAdvance(Calendar,$S185,Q186,,,trigger)</f>
        <v>43768</v>
      </c>
      <c r="T186" s="78">
        <f>IFERROR(_xll.qlIndexFixing(ContBasisIndex3M6M,R186,TRUE,ContBasisIndex3M6M)-_xll.qlIndexFixing($X$1,R186,TRUE,CalibrationTrigger),"")</f>
        <v>1.6986780842712223E-3</v>
      </c>
    </row>
    <row r="187" spans="17:20">
      <c r="Q187" s="64" t="s">
        <v>124</v>
      </c>
      <c r="R187" s="146">
        <f>IFERROR(_xll.qlInterestRateIndexFixingDate(ContBasisIndex3M6MCorrected,S187,ContBasisIndex3M6MCorrected),"")</f>
        <v>43767</v>
      </c>
      <c r="S187" s="146">
        <f>_xll.qlCalendarAdvance(Calendar,$S186,Q187,,,trigger)</f>
        <v>43769</v>
      </c>
      <c r="T187" s="78">
        <f>IFERROR(_xll.qlIndexFixing(ContBasisIndex3M6M,R187,TRUE,ContBasisIndex3M6M)-_xll.qlIndexFixing($X$1,R187,TRUE,CalibrationTrigger),"")</f>
        <v>1.6985448914027489E-3</v>
      </c>
    </row>
    <row r="188" spans="17:20">
      <c r="Q188" s="64" t="s">
        <v>124</v>
      </c>
      <c r="R188" s="146">
        <f>IFERROR(_xll.qlInterestRateIndexFixingDate(ContBasisIndex3M6MCorrected,S188,ContBasisIndex3M6MCorrected),"")</f>
        <v>43768</v>
      </c>
      <c r="S188" s="146">
        <f>_xll.qlCalendarAdvance(Calendar,$S187,Q188,,,trigger)</f>
        <v>43770</v>
      </c>
      <c r="T188" s="78">
        <f>IFERROR(_xll.qlIndexFixing(ContBasisIndex3M6M,R188,TRUE,ContBasisIndex3M6M)-_xll.qlIndexFixing($X$1,R188,TRUE,CalibrationTrigger),"")</f>
        <v>1.6982715866799545E-3</v>
      </c>
    </row>
    <row r="189" spans="17:20">
      <c r="Q189" s="64" t="s">
        <v>124</v>
      </c>
      <c r="R189" s="146">
        <f>IFERROR(_xll.qlInterestRateIndexFixingDate(ContBasisIndex3M6MCorrected,S189,ContBasisIndex3M6MCorrected),"")</f>
        <v>43769</v>
      </c>
      <c r="S189" s="146">
        <f>_xll.qlCalendarAdvance(Calendar,$S188,Q189,,,trigger)</f>
        <v>43773</v>
      </c>
      <c r="T189" s="78">
        <f>IFERROR(_xll.qlIndexFixing(ContBasisIndex3M6M,R189,TRUE,ContBasisIndex3M6M)-_xll.qlIndexFixing($X$1,R189,TRUE,CalibrationTrigger),"")</f>
        <v>1.6980094822118528E-3</v>
      </c>
    </row>
    <row r="190" spans="17:20">
      <c r="Q190" s="64" t="s">
        <v>124</v>
      </c>
      <c r="R190" s="146">
        <f>IFERROR(_xll.qlInterestRateIndexFixingDate(ContBasisIndex3M6MCorrected,S190,ContBasisIndex3M6MCorrected),"")</f>
        <v>43770</v>
      </c>
      <c r="S190" s="146">
        <f>_xll.qlCalendarAdvance(Calendar,$S189,Q190,,,trigger)</f>
        <v>43774</v>
      </c>
      <c r="T190" s="78">
        <f>IFERROR(_xll.qlIndexFixing(ContBasisIndex3M6M,R190,TRUE,ContBasisIndex3M6M)-_xll.qlIndexFixing($X$1,R190,TRUE,CalibrationTrigger),"")</f>
        <v>1.6978749723377444E-3</v>
      </c>
    </row>
    <row r="191" spans="17:20">
      <c r="Q191" s="64" t="s">
        <v>124</v>
      </c>
      <c r="R191" s="146">
        <f>IFERROR(_xll.qlInterestRateIndexFixingDate(ContBasisIndex3M6MCorrected,S191,ContBasisIndex3M6MCorrected),"")</f>
        <v>43773</v>
      </c>
      <c r="S191" s="146">
        <f>_xll.qlCalendarAdvance(Calendar,$S190,Q191,,,trigger)</f>
        <v>43775</v>
      </c>
      <c r="T191" s="78">
        <f>IFERROR(_xll.qlIndexFixing(ContBasisIndex3M6M,R191,TRUE,ContBasisIndex3M6M)-_xll.qlIndexFixing($X$1,R191,TRUE,CalibrationTrigger),"")</f>
        <v>1.6977402001786593E-3</v>
      </c>
    </row>
    <row r="192" spans="17:20">
      <c r="Q192" s="64" t="s">
        <v>124</v>
      </c>
      <c r="R192" s="146">
        <f>IFERROR(_xll.qlInterestRateIndexFixingDate(ContBasisIndex3M6MCorrected,S192,ContBasisIndex3M6MCorrected),"")</f>
        <v>43774</v>
      </c>
      <c r="S192" s="146">
        <f>_xll.qlCalendarAdvance(Calendar,$S191,Q192,,,trigger)</f>
        <v>43776</v>
      </c>
      <c r="T192" s="78">
        <f>IFERROR(_xll.qlIndexFixing(ContBasisIndex3M6M,R192,TRUE,ContBasisIndex3M6M)-_xll.qlIndexFixing($X$1,R192,TRUE,CalibrationTrigger),"")</f>
        <v>1.6976051661038681E-3</v>
      </c>
    </row>
    <row r="193" spans="17:20">
      <c r="Q193" s="64" t="s">
        <v>124</v>
      </c>
      <c r="R193" s="146">
        <f>IFERROR(_xll.qlInterestRateIndexFixingDate(ContBasisIndex3M6MCorrected,S193,ContBasisIndex3M6MCorrected),"")</f>
        <v>43775</v>
      </c>
      <c r="S193" s="146">
        <f>_xll.qlCalendarAdvance(Calendar,$S192,Q193,,,trigger)</f>
        <v>43777</v>
      </c>
      <c r="T193" s="78">
        <f>IFERROR(_xll.qlIndexFixing(ContBasisIndex3M6M,R193,TRUE,ContBasisIndex3M6M)-_xll.qlIndexFixing($X$1,R193,TRUE,CalibrationTrigger),"")</f>
        <v>1.6973285931324513E-3</v>
      </c>
    </row>
    <row r="194" spans="17:20">
      <c r="Q194" s="64" t="s">
        <v>124</v>
      </c>
      <c r="R194" s="146">
        <f>IFERROR(_xll.qlInterestRateIndexFixingDate(ContBasisIndex3M6MCorrected,S194,ContBasisIndex3M6MCorrected),"")</f>
        <v>43776</v>
      </c>
      <c r="S194" s="146">
        <f>_xll.qlCalendarAdvance(Calendar,$S193,Q194,,,trigger)</f>
        <v>43780</v>
      </c>
      <c r="T194" s="78">
        <f>IFERROR(_xll.qlIndexFixing(ContBasisIndex3M6M,R194,TRUE,ContBasisIndex3M6M)-_xll.qlIndexFixing($X$1,R194,TRUE,CalibrationTrigger),"")</f>
        <v>1.6970624180160908E-3</v>
      </c>
    </row>
    <row r="195" spans="17:20">
      <c r="Q195" s="64" t="s">
        <v>124</v>
      </c>
      <c r="R195" s="146">
        <f>IFERROR(_xll.qlInterestRateIndexFixingDate(ContBasisIndex3M6MCorrected,S195,ContBasisIndex3M6MCorrected),"")</f>
        <v>43777</v>
      </c>
      <c r="S195" s="146">
        <f>_xll.qlCalendarAdvance(Calendar,$S194,Q195,,,trigger)</f>
        <v>43781</v>
      </c>
      <c r="T195" s="78">
        <f>IFERROR(_xll.qlIndexFixing(ContBasisIndex3M6M,R195,TRUE,ContBasisIndex3M6M)-_xll.qlIndexFixing($X$1,R195,TRUE,CalibrationTrigger),"")</f>
        <v>1.6969260798926911E-3</v>
      </c>
    </row>
    <row r="196" spans="17:20">
      <c r="Q196" s="64" t="s">
        <v>124</v>
      </c>
      <c r="R196" s="146">
        <f>IFERROR(_xll.qlInterestRateIndexFixingDate(ContBasisIndex3M6MCorrected,S196,ContBasisIndex3M6MCorrected),"")</f>
        <v>43780</v>
      </c>
      <c r="S196" s="146">
        <f>_xll.qlCalendarAdvance(Calendar,$S195,Q196,,,trigger)</f>
        <v>43782</v>
      </c>
      <c r="T196" s="78">
        <f>IFERROR(_xll.qlIndexFixing(ContBasisIndex3M6M,R196,TRUE,ContBasisIndex3M6M)-_xll.qlIndexFixing($X$1,R196,TRUE,CalibrationTrigger),"")</f>
        <v>1.696789482066163E-3</v>
      </c>
    </row>
    <row r="197" spans="17:20">
      <c r="Q197" s="64" t="s">
        <v>124</v>
      </c>
      <c r="R197" s="146">
        <f>IFERROR(_xll.qlInterestRateIndexFixingDate(ContBasisIndex3M6MCorrected,S197,ContBasisIndex3M6MCorrected),"")</f>
        <v>43781</v>
      </c>
      <c r="S197" s="146">
        <f>_xll.qlCalendarAdvance(Calendar,$S196,Q197,,,trigger)</f>
        <v>43783</v>
      </c>
      <c r="T197" s="78">
        <f>IFERROR(_xll.qlIndexFixing(ContBasisIndex3M6M,R197,TRUE,ContBasisIndex3M6M)-_xll.qlIndexFixing($X$1,R197,TRUE,CalibrationTrigger),"")</f>
        <v>1.6966526249027349E-3</v>
      </c>
    </row>
    <row r="198" spans="17:20">
      <c r="Q198" s="64" t="s">
        <v>124</v>
      </c>
      <c r="R198" s="146">
        <f>IFERROR(_xll.qlInterestRateIndexFixingDate(ContBasisIndex3M6MCorrected,S198,ContBasisIndex3M6MCorrected),"")</f>
        <v>43782</v>
      </c>
      <c r="S198" s="146">
        <f>_xll.qlCalendarAdvance(Calendar,$S197,Q198,,,trigger)</f>
        <v>43784</v>
      </c>
      <c r="T198" s="78">
        <f>IFERROR(_xll.qlIndexFixing(ContBasisIndex3M6M,R198,TRUE,ContBasisIndex3M6M)-_xll.qlIndexFixing($X$1,R198,TRUE,CalibrationTrigger),"")</f>
        <v>1.6963728201495655E-3</v>
      </c>
    </row>
    <row r="199" spans="17:20">
      <c r="Q199" s="64" t="s">
        <v>124</v>
      </c>
      <c r="R199" s="146">
        <f>IFERROR(_xll.qlInterestRateIndexFixingDate(ContBasisIndex3M6MCorrected,S199,ContBasisIndex3M6MCorrected),"")</f>
        <v>43783</v>
      </c>
      <c r="S199" s="146">
        <f>_xll.qlCalendarAdvance(Calendar,$S198,Q199,,,trigger)</f>
        <v>43787</v>
      </c>
      <c r="T199" s="78">
        <f>IFERROR(_xll.qlIndexFixing(ContBasisIndex3M6M,R199,TRUE,ContBasisIndex3M6M)-_xll.qlIndexFixing($X$1,R199,TRUE,CalibrationTrigger),"")</f>
        <v>1.696102610234577E-3</v>
      </c>
    </row>
    <row r="200" spans="17:20">
      <c r="Q200" s="64" t="s">
        <v>124</v>
      </c>
      <c r="R200" s="146">
        <f>IFERROR(_xll.qlInterestRateIndexFixingDate(ContBasisIndex3M6MCorrected,S200,ContBasisIndex3M6MCorrected),"")</f>
        <v>43784</v>
      </c>
      <c r="S200" s="146">
        <f>_xll.qlCalendarAdvance(Calendar,$S199,Q200,,,trigger)</f>
        <v>43788</v>
      </c>
      <c r="T200" s="78">
        <f>IFERROR(_xll.qlIndexFixing(ContBasisIndex3M6M,R200,TRUE,ContBasisIndex3M6M)-_xll.qlIndexFixing($X$1,R200,TRUE,CalibrationTrigger),"")</f>
        <v>1.6959644618952869E-3</v>
      </c>
    </row>
    <row r="201" spans="17:20">
      <c r="Q201" s="64" t="s">
        <v>124</v>
      </c>
      <c r="R201" s="146">
        <f>IFERROR(_xll.qlInterestRateIndexFixingDate(ContBasisIndex3M6MCorrected,S201,ContBasisIndex3M6MCorrected),"")</f>
        <v>43787</v>
      </c>
      <c r="S201" s="146">
        <f>_xll.qlCalendarAdvance(Calendar,$S200,Q201,,,trigger)</f>
        <v>43789</v>
      </c>
      <c r="T201" s="78">
        <f>IFERROR(_xll.qlIndexFixing(ContBasisIndex3M6M,R201,TRUE,ContBasisIndex3M6M)-_xll.qlIndexFixing($X$1,R201,TRUE,CalibrationTrigger),"")</f>
        <v>1.6958260564190765E-3</v>
      </c>
    </row>
    <row r="202" spans="17:20">
      <c r="Q202" s="64" t="s">
        <v>124</v>
      </c>
      <c r="R202" s="146">
        <f>IFERROR(_xll.qlInterestRateIndexFixingDate(ContBasisIndex3M6MCorrected,S202,ContBasisIndex3M6MCorrected),"")</f>
        <v>43788</v>
      </c>
      <c r="S202" s="146">
        <f>_xll.qlCalendarAdvance(Calendar,$S201,Q202,,,trigger)</f>
        <v>43790</v>
      </c>
      <c r="T202" s="78">
        <f>IFERROR(_xll.qlIndexFixing(ContBasisIndex3M6M,R202,TRUE,ContBasisIndex3M6M)-_xll.qlIndexFixing($X$1,R202,TRUE,CalibrationTrigger),"")</f>
        <v>1.6956873941700024E-3</v>
      </c>
    </row>
    <row r="203" spans="17:20">
      <c r="Q203" s="64" t="s">
        <v>124</v>
      </c>
      <c r="R203" s="146">
        <f>IFERROR(_xll.qlInterestRateIndexFixingDate(ContBasisIndex3M6MCorrected,S203,ContBasisIndex3M6MCorrected),"")</f>
        <v>43789</v>
      </c>
      <c r="S203" s="146">
        <f>_xll.qlCalendarAdvance(Calendar,$S202,Q203,,,trigger)</f>
        <v>43791</v>
      </c>
      <c r="T203" s="78">
        <f>IFERROR(_xll.qlIndexFixing(ContBasisIndex3M6M,R203,TRUE,ContBasisIndex3M6M)-_xll.qlIndexFixing($X$1,R203,TRUE,CalibrationTrigger),"")</f>
        <v>1.695404393850413E-3</v>
      </c>
    </row>
    <row r="204" spans="17:20">
      <c r="Q204" s="64" t="s">
        <v>124</v>
      </c>
      <c r="R204" s="146">
        <f>IFERROR(_xll.qlInterestRateIndexFixingDate(ContBasisIndex3M6MCorrected,S204,ContBasisIndex3M6MCorrected),"")</f>
        <v>43790</v>
      </c>
      <c r="S204" s="146">
        <f>_xll.qlCalendarAdvance(Calendar,$S203,Q204,,,trigger)</f>
        <v>43794</v>
      </c>
      <c r="T204" s="78">
        <f>IFERROR(_xll.qlIndexFixing(ContBasisIndex3M6M,R204,TRUE,ContBasisIndex3M6M)-_xll.qlIndexFixing($X$1,R204,TRUE,CalibrationTrigger),"")</f>
        <v>1.6951301847544379E-3</v>
      </c>
    </row>
    <row r="205" spans="17:20">
      <c r="Q205" s="64" t="s">
        <v>124</v>
      </c>
      <c r="R205" s="146">
        <f>IFERROR(_xll.qlInterestRateIndexFixingDate(ContBasisIndex3M6MCorrected,S205,ContBasisIndex3M6MCorrected),"")</f>
        <v>43791</v>
      </c>
      <c r="S205" s="146">
        <f>_xll.qlCalendarAdvance(Calendar,$S204,Q205,,,trigger)</f>
        <v>43795</v>
      </c>
      <c r="T205" s="78">
        <f>IFERROR(_xll.qlIndexFixing(ContBasisIndex3M6M,R205,TRUE,ContBasisIndex3M6M)-_xll.qlIndexFixing($X$1,R205,TRUE,CalibrationTrigger),"")</f>
        <v>1.6949902441136234E-3</v>
      </c>
    </row>
    <row r="206" spans="17:20">
      <c r="Q206" s="64" t="s">
        <v>124</v>
      </c>
      <c r="R206" s="146">
        <f>IFERROR(_xll.qlInterestRateIndexFixingDate(ContBasisIndex3M6MCorrected,S206,ContBasisIndex3M6MCorrected),"")</f>
        <v>43794</v>
      </c>
      <c r="S206" s="146">
        <f>_xll.qlCalendarAdvance(Calendar,$S205,Q206,,,trigger)</f>
        <v>43796</v>
      </c>
      <c r="T206" s="78">
        <f>IFERROR(_xll.qlIndexFixing(ContBasisIndex3M6M,R206,TRUE,ContBasisIndex3M6M)-_xll.qlIndexFixing($X$1,R206,TRUE,CalibrationTrigger),"")</f>
        <v>1.6948500488890633E-3</v>
      </c>
    </row>
    <row r="207" spans="17:20">
      <c r="Q207" s="64" t="s">
        <v>124</v>
      </c>
      <c r="R207" s="146">
        <f>IFERROR(_xll.qlInterestRateIndexFixingDate(ContBasisIndex3M6MCorrected,S207,ContBasisIndex3M6MCorrected),"")</f>
        <v>43795</v>
      </c>
      <c r="S207" s="146">
        <f>_xll.qlCalendarAdvance(Calendar,$S206,Q207,,,trigger)</f>
        <v>43797</v>
      </c>
      <c r="T207" s="78">
        <f>IFERROR(_xll.qlIndexFixing(ContBasisIndex3M6M,R207,TRUE,ContBasisIndex3M6M)-_xll.qlIndexFixing($X$1,R207,TRUE,CalibrationTrigger),"")</f>
        <v>1.6947095994665365E-3</v>
      </c>
    </row>
    <row r="208" spans="17:20">
      <c r="Q208" s="64" t="s">
        <v>124</v>
      </c>
      <c r="R208" s="146">
        <f>IFERROR(_xll.qlInterestRateIndexFixingDate(ContBasisIndex3M6MCorrected,S208,ContBasisIndex3M6MCorrected),"")</f>
        <v>43796</v>
      </c>
      <c r="S208" s="146">
        <f>_xll.qlCalendarAdvance(Calendar,$S207,Q208,,,trigger)</f>
        <v>43798</v>
      </c>
      <c r="T208" s="78">
        <f>IFERROR(_xll.qlIndexFixing(ContBasisIndex3M6M,R208,TRUE,ContBasisIndex3M6M)-_xll.qlIndexFixing($X$1,R208,TRUE,CalibrationTrigger),"")</f>
        <v>1.6946415416057943E-3</v>
      </c>
    </row>
    <row r="209" spans="17:20">
      <c r="Q209" s="64" t="s">
        <v>124</v>
      </c>
      <c r="R209" s="146">
        <f>IFERROR(_xll.qlInterestRateIndexFixingDate(ContBasisIndex3M6MCorrected,S209,ContBasisIndex3M6MCorrected),"")</f>
        <v>43797</v>
      </c>
      <c r="S209" s="146">
        <f>_xll.qlCalendarAdvance(Calendar,$S208,Q209,,,trigger)</f>
        <v>43801</v>
      </c>
      <c r="T209" s="78">
        <f>IFERROR(_xll.qlIndexFixing(ContBasisIndex3M6M,R209,TRUE,ContBasisIndex3M6M)-_xll.qlIndexFixing($X$1,R209,TRUE,CalibrationTrigger),"")</f>
        <v>1.6942182050373566E-3</v>
      </c>
    </row>
    <row r="210" spans="17:20">
      <c r="Q210" s="64" t="s">
        <v>124</v>
      </c>
      <c r="R210" s="146">
        <f>IFERROR(_xll.qlInterestRateIndexFixingDate(ContBasisIndex3M6MCorrected,S210,ContBasisIndex3M6MCorrected),"")</f>
        <v>43798</v>
      </c>
      <c r="S210" s="146">
        <f>_xll.qlCalendarAdvance(Calendar,$S209,Q210,,,trigger)</f>
        <v>43802</v>
      </c>
      <c r="T210" s="78">
        <f>IFERROR(_xll.qlIndexFixing(ContBasisIndex3M6M,R210,TRUE,ContBasisIndex3M6M)-_xll.qlIndexFixing($X$1,R210,TRUE,CalibrationTrigger),"")</f>
        <v>1.6940765873909556E-3</v>
      </c>
    </row>
    <row r="211" spans="17:20">
      <c r="Q211" s="64" t="s">
        <v>124</v>
      </c>
      <c r="R211" s="146">
        <f>IFERROR(_xll.qlInterestRateIndexFixingDate(ContBasisIndex3M6MCorrected,S211,ContBasisIndex3M6MCorrected),"")</f>
        <v>43801</v>
      </c>
      <c r="S211" s="146">
        <f>_xll.qlCalendarAdvance(Calendar,$S210,Q211,,,trigger)</f>
        <v>43803</v>
      </c>
      <c r="T211" s="78">
        <f>IFERROR(_xll.qlIndexFixing(ContBasisIndex3M6M,R211,TRUE,ContBasisIndex3M6M)-_xll.qlIndexFixing($X$1,R211,TRUE,CalibrationTrigger),"")</f>
        <v>1.6939347176626828E-3</v>
      </c>
    </row>
    <row r="212" spans="17:20">
      <c r="Q212" s="64" t="s">
        <v>124</v>
      </c>
      <c r="R212" s="146">
        <f>IFERROR(_xll.qlInterestRateIndexFixingDate(ContBasisIndex3M6MCorrected,S212,ContBasisIndex3M6MCorrected),"")</f>
        <v>43802</v>
      </c>
      <c r="S212" s="146">
        <f>_xll.qlCalendarAdvance(Calendar,$S211,Q212,,,trigger)</f>
        <v>43804</v>
      </c>
      <c r="T212" s="78">
        <f>IFERROR(_xll.qlIndexFixing(ContBasisIndex3M6M,R212,TRUE,ContBasisIndex3M6M)-_xll.qlIndexFixing($X$1,R212,TRUE,CalibrationTrigger),"")</f>
        <v>1.6937925962350892E-3</v>
      </c>
    </row>
    <row r="213" spans="17:20">
      <c r="Q213" s="64" t="s">
        <v>124</v>
      </c>
      <c r="R213" s="146">
        <f>IFERROR(_xll.qlInterestRateIndexFixingDate(ContBasisIndex3M6MCorrected,S213,ContBasisIndex3M6MCorrected),"")</f>
        <v>43803</v>
      </c>
      <c r="S213" s="146">
        <f>_xll.qlCalendarAdvance(Calendar,$S212,Q213,,,trigger)</f>
        <v>43805</v>
      </c>
      <c r="T213" s="78">
        <f>IFERROR(_xll.qlIndexFixing(ContBasisIndex3M6M,R213,TRUE,ContBasisIndex3M6M)-_xll.qlIndexFixing($X$1,R213,TRUE,CalibrationTrigger),"")</f>
        <v>1.6936502234981927E-3</v>
      </c>
    </row>
    <row r="214" spans="17:20">
      <c r="Q214" s="64" t="s">
        <v>124</v>
      </c>
      <c r="R214" s="146">
        <f>IFERROR(_xll.qlInterestRateIndexFixingDate(ContBasisIndex3M6MCorrected,S214,ContBasisIndex3M6MCorrected),"")</f>
        <v>43804</v>
      </c>
      <c r="S214" s="146">
        <f>_xll.qlCalendarAdvance(Calendar,$S213,Q214,,,trigger)</f>
        <v>43808</v>
      </c>
      <c r="T214" s="78">
        <f>IFERROR(_xll.qlIndexFixing(ContBasisIndex3M6M,R214,TRUE,ContBasisIndex3M6M)-_xll.qlIndexFixing($X$1,R214,TRUE,CalibrationTrigger),"")</f>
        <v>1.6932216012752036E-3</v>
      </c>
    </row>
    <row r="215" spans="17:20">
      <c r="Q215" s="64" t="s">
        <v>124</v>
      </c>
      <c r="R215" s="146">
        <f>IFERROR(_xll.qlInterestRateIndexFixingDate(ContBasisIndex3M6MCorrected,S215,ContBasisIndex3M6MCorrected),"")</f>
        <v>43805</v>
      </c>
      <c r="S215" s="146">
        <f>_xll.qlCalendarAdvance(Calendar,$S214,Q215,,,trigger)</f>
        <v>43809</v>
      </c>
      <c r="T215" s="78">
        <f>IFERROR(_xll.qlIndexFixing(ContBasisIndex3M6M,R215,TRUE,ContBasisIndex3M6M)-_xll.qlIndexFixing($X$1,R215,TRUE,CalibrationTrigger),"")</f>
        <v>1.6930782271454923E-3</v>
      </c>
    </row>
    <row r="216" spans="17:20">
      <c r="Q216" s="64" t="s">
        <v>124</v>
      </c>
      <c r="R216" s="146">
        <f>IFERROR(_xll.qlInterestRateIndexFixingDate(ContBasisIndex3M6MCorrected,S216,ContBasisIndex3M6MCorrected),"")</f>
        <v>43808</v>
      </c>
      <c r="S216" s="146">
        <f>_xll.qlCalendarAdvance(Calendar,$S215,Q216,,,trigger)</f>
        <v>43810</v>
      </c>
      <c r="T216" s="78">
        <f>IFERROR(_xll.qlIndexFixing(ContBasisIndex3M6M,R216,TRUE,ContBasisIndex3M6M)-_xll.qlIndexFixing($X$1,R216,TRUE,CalibrationTrigger),"")</f>
        <v>1.6929346036310923E-3</v>
      </c>
    </row>
    <row r="217" spans="17:20">
      <c r="Q217" s="64" t="s">
        <v>124</v>
      </c>
      <c r="R217" s="146">
        <f>IFERROR(_xll.qlInterestRateIndexFixingDate(ContBasisIndex3M6MCorrected,S217,ContBasisIndex3M6MCorrected),"")</f>
        <v>43809</v>
      </c>
      <c r="S217" s="146">
        <f>_xll.qlCalendarAdvance(Calendar,$S216,Q217,,,trigger)</f>
        <v>43811</v>
      </c>
      <c r="T217" s="78">
        <f>IFERROR(_xll.qlIndexFixing(ContBasisIndex3M6M,R217,TRUE,ContBasisIndex3M6M)-_xll.qlIndexFixing($X$1,R217,TRUE,CalibrationTrigger),"")</f>
        <v>1.6927907311110406E-3</v>
      </c>
    </row>
    <row r="218" spans="17:20">
      <c r="Q218" s="64" t="s">
        <v>124</v>
      </c>
      <c r="R218" s="146">
        <f>IFERROR(_xll.qlInterestRateIndexFixingDate(ContBasisIndex3M6MCorrected,S218,ContBasisIndex3M6MCorrected),"")</f>
        <v>43810</v>
      </c>
      <c r="S218" s="146">
        <f>_xll.qlCalendarAdvance(Calendar,$S217,Q218,,,trigger)</f>
        <v>43812</v>
      </c>
      <c r="T218" s="78">
        <f>IFERROR(_xll.qlIndexFixing(ContBasisIndex3M6M,R218,TRUE,ContBasisIndex3M6M)-_xll.qlIndexFixing($X$1,R218,TRUE,CalibrationTrigger),"")</f>
        <v>1.6926466099753557E-3</v>
      </c>
    </row>
    <row r="219" spans="17:20">
      <c r="Q219" s="64" t="s">
        <v>124</v>
      </c>
      <c r="R219" s="146">
        <f>IFERROR(_xll.qlInterestRateIndexFixingDate(ContBasisIndex3M6MCorrected,S219,ContBasisIndex3M6MCorrected),"")</f>
        <v>43811</v>
      </c>
      <c r="S219" s="146">
        <f>_xll.qlCalendarAdvance(Calendar,$S218,Q219,,,trigger)</f>
        <v>43815</v>
      </c>
      <c r="T219" s="78">
        <f>IFERROR(_xll.qlIndexFixing(ContBasisIndex3M6M,R219,TRUE,ContBasisIndex3M6M)-_xll.qlIndexFixing($X$1,R219,TRUE,CalibrationTrigger),"")</f>
        <v>1.6922127586784896E-3</v>
      </c>
    </row>
    <row r="220" spans="17:20">
      <c r="Q220" s="64" t="s">
        <v>124</v>
      </c>
      <c r="R220" s="146">
        <f>IFERROR(_xll.qlInterestRateIndexFixingDate(ContBasisIndex3M6MCorrected,S220,ContBasisIndex3M6MCorrected),"")</f>
        <v>43812</v>
      </c>
      <c r="S220" s="146">
        <f>_xll.qlCalendarAdvance(Calendar,$S219,Q220,,,trigger)</f>
        <v>43816</v>
      </c>
      <c r="T220" s="78">
        <f>IFERROR(_xll.qlIndexFixing(ContBasisIndex3M6M,R220,TRUE,ContBasisIndex3M6M)-_xll.qlIndexFixing($X$1,R220,TRUE,CalibrationTrigger),"")</f>
        <v>1.6920676468930446E-3</v>
      </c>
    </row>
    <row r="221" spans="17:20">
      <c r="Q221" s="64" t="s">
        <v>124</v>
      </c>
      <c r="R221" s="146">
        <f>IFERROR(_xll.qlInterestRateIndexFixingDate(ContBasisIndex3M6MCorrected,S221,ContBasisIndex3M6MCorrected),"")</f>
        <v>43815</v>
      </c>
      <c r="S221" s="146">
        <f>_xll.qlCalendarAdvance(Calendar,$S220,Q221,,,trigger)</f>
        <v>43817</v>
      </c>
      <c r="T221" s="78">
        <f>IFERROR(_xll.qlIndexFixing(ContBasisIndex3M6M,R221,TRUE,ContBasisIndex3M6M)-_xll.qlIndexFixing($X$1,R221,TRUE,CalibrationTrigger),"")</f>
        <v>1.6919222883998903E-3</v>
      </c>
    </row>
    <row r="222" spans="17:20">
      <c r="Q222" s="64" t="s">
        <v>124</v>
      </c>
      <c r="R222" s="146">
        <f>IFERROR(_xll.qlInterestRateIndexFixingDate(ContBasisIndex3M6MCorrected,S222,ContBasisIndex3M6MCorrected),"")</f>
        <v>43816</v>
      </c>
      <c r="S222" s="146">
        <f>_xll.qlCalendarAdvance(Calendar,$S221,Q222,,,trigger)</f>
        <v>43818</v>
      </c>
      <c r="T222" s="78">
        <f>IFERROR(_xll.qlIndexFixing(ContBasisIndex3M6M,R222,TRUE,ContBasisIndex3M6M)-_xll.qlIndexFixing($X$1,R222,TRUE,CalibrationTrigger),"")</f>
        <v>1.6917766835802604E-3</v>
      </c>
    </row>
    <row r="223" spans="17:20">
      <c r="Q223" s="64" t="s">
        <v>124</v>
      </c>
      <c r="R223" s="146">
        <f>IFERROR(_xll.qlInterestRateIndexFixingDate(ContBasisIndex3M6MCorrected,S223,ContBasisIndex3M6MCorrected),"")</f>
        <v>43817</v>
      </c>
      <c r="S223" s="146">
        <f>_xll.qlCalendarAdvance(Calendar,$S222,Q223,,,trigger)</f>
        <v>43819</v>
      </c>
      <c r="T223" s="78">
        <f>IFERROR(_xll.qlIndexFixing(ContBasisIndex3M6M,R223,TRUE,ContBasisIndex3M6M)-_xll.qlIndexFixing($X$1,R223,TRUE,CalibrationTrigger),"")</f>
        <v>1.6916308328180237E-3</v>
      </c>
    </row>
    <row r="224" spans="17:20">
      <c r="Q224" s="64" t="s">
        <v>124</v>
      </c>
      <c r="R224" s="146">
        <f>IFERROR(_xll.qlInterestRateIndexFixingDate(ContBasisIndex3M6MCorrected,S224,ContBasisIndex3M6MCorrected),"")</f>
        <v>43818</v>
      </c>
      <c r="S224" s="146">
        <f>_xll.qlCalendarAdvance(Calendar,$S223,Q224,,,trigger)</f>
        <v>43822</v>
      </c>
      <c r="T224" s="78">
        <f>IFERROR(_xll.qlIndexFixing(ContBasisIndex3M6M,R224,TRUE,ContBasisIndex3M6M)-_xll.qlIndexFixing($X$1,R224,TRUE,CalibrationTrigger),"")</f>
        <v>1.6911918086664852E-3</v>
      </c>
    </row>
    <row r="225" spans="17:20">
      <c r="Q225" s="64" t="s">
        <v>124</v>
      </c>
      <c r="R225" s="146">
        <f>IFERROR(_xll.qlInterestRateIndexFixingDate(ContBasisIndex3M6MCorrected,S225,ContBasisIndex3M6MCorrected),"")</f>
        <v>43819</v>
      </c>
      <c r="S225" s="146">
        <f>_xll.qlCalendarAdvance(Calendar,$S224,Q225,,,trigger)</f>
        <v>43823</v>
      </c>
      <c r="T225" s="78">
        <f>IFERROR(_xll.qlIndexFixing(ContBasisIndex3M6M,R225,TRUE,ContBasisIndex3M6M)-_xll.qlIndexFixing($X$1,R225,TRUE,CalibrationTrigger),"")</f>
        <v>1.6910449779277089E-3</v>
      </c>
    </row>
    <row r="226" spans="17:20">
      <c r="Q226" s="64" t="s">
        <v>124</v>
      </c>
      <c r="R226" s="146">
        <f>IFERROR(_xll.qlInterestRateIndexFixingDate(ContBasisIndex3M6MCorrected,S226,ContBasisIndex3M6MCorrected),"")</f>
        <v>43822</v>
      </c>
      <c r="S226" s="146">
        <f>_xll.qlCalendarAdvance(Calendar,$S225,Q226,,,trigger)</f>
        <v>43826</v>
      </c>
      <c r="T226" s="78">
        <f>IFERROR(_xll.qlIndexFixing(ContBasisIndex3M6M,R226,TRUE,ContBasisIndex3M6M)-_xll.qlIndexFixing($X$1,R226,TRUE,CalibrationTrigger),"")</f>
        <v>1.690603022959702E-3</v>
      </c>
    </row>
    <row r="227" spans="17:20">
      <c r="Q227" s="64" t="s">
        <v>124</v>
      </c>
      <c r="R227" s="146">
        <f>IFERROR(_xll.qlInterestRateIndexFixingDate(ContBasisIndex3M6MCorrected,S227,ContBasisIndex3M6MCorrected),"")</f>
        <v>43823</v>
      </c>
      <c r="S227" s="146">
        <f>_xll.qlCalendarAdvance(Calendar,$S226,Q227,,,trigger)</f>
        <v>43829</v>
      </c>
      <c r="T227" s="78">
        <f>IFERROR(_xll.qlIndexFixing(ContBasisIndex3M6M,R227,TRUE,ContBasisIndex3M6M)-_xll.qlIndexFixing($X$1,R227,TRUE,CalibrationTrigger),"")</f>
        <v>1.6901588818077139E-3</v>
      </c>
    </row>
    <row r="228" spans="17:20">
      <c r="Q228" s="64" t="s">
        <v>124</v>
      </c>
      <c r="R228" s="146">
        <f>IFERROR(_xll.qlInterestRateIndexFixingDate(ContBasisIndex3M6MCorrected,S228,ContBasisIndex3M6MCorrected),"")</f>
        <v>43826</v>
      </c>
      <c r="S228" s="146">
        <f>_xll.qlCalendarAdvance(Calendar,$S227,Q228,,,trigger)</f>
        <v>43830</v>
      </c>
      <c r="T228" s="78">
        <f>IFERROR(_xll.qlIndexFixing(ContBasisIndex3M6M,R228,TRUE,ContBasisIndex3M6M)-_xll.qlIndexFixing($X$1,R228,TRUE,CalibrationTrigger),"")</f>
        <v>1.6900103507020573E-3</v>
      </c>
    </row>
    <row r="229" spans="17:20">
      <c r="Q229" s="64" t="s">
        <v>124</v>
      </c>
      <c r="R229" s="146">
        <f>IFERROR(_xll.qlInterestRateIndexFixingDate(ContBasisIndex3M6MCorrected,S229,ContBasisIndex3M6MCorrected),"")</f>
        <v>43829</v>
      </c>
      <c r="S229" s="146">
        <f>_xll.qlCalendarAdvance(Calendar,$S228,Q229,,,trigger)</f>
        <v>43832</v>
      </c>
      <c r="T229" s="78">
        <f>IFERROR(_xll.qlIndexFixing(ContBasisIndex3M6M,R229,TRUE,ContBasisIndex3M6M)-_xll.qlIndexFixing($X$1,R229,TRUE,CalibrationTrigger),"")</f>
        <v>1.6897125646684232E-3</v>
      </c>
    </row>
    <row r="230" spans="17:20">
      <c r="Q230" s="64" t="s">
        <v>124</v>
      </c>
      <c r="R230" s="146">
        <f>IFERROR(_xll.qlInterestRateIndexFixingDate(ContBasisIndex3M6MCorrected,S230,ContBasisIndex3M6MCorrected),"")</f>
        <v>43830</v>
      </c>
      <c r="S230" s="146">
        <f>_xll.qlCalendarAdvance(Calendar,$S229,Q230,,,trigger)</f>
        <v>43833</v>
      </c>
      <c r="T230" s="78">
        <f>IFERROR(_xll.qlIndexFixing(ContBasisIndex3M6M,R230,TRUE,ContBasisIndex3M6M)-_xll.qlIndexFixing($X$1,R230,TRUE,CalibrationTrigger),"")</f>
        <v>1.6895633104936896E-3</v>
      </c>
    </row>
    <row r="231" spans="17:20">
      <c r="Q231" s="64" t="s">
        <v>124</v>
      </c>
      <c r="R231" s="146">
        <f>IFERROR(_xll.qlInterestRateIndexFixingDate(ContBasisIndex3M6MCorrected,S231,ContBasisIndex3M6MCorrected),"")</f>
        <v>43832</v>
      </c>
      <c r="S231" s="146">
        <f>_xll.qlCalendarAdvance(Calendar,$S230,Q231,,,trigger)</f>
        <v>43836</v>
      </c>
      <c r="T231" s="78">
        <f>IFERROR(_xll.qlIndexFixing(ContBasisIndex3M6M,R231,TRUE,ContBasisIndex3M6M)-_xll.qlIndexFixing($X$1,R231,TRUE,CalibrationTrigger),"")</f>
        <v>1.6891141078383971E-3</v>
      </c>
    </row>
    <row r="232" spans="17:20">
      <c r="Q232" s="64" t="s">
        <v>124</v>
      </c>
      <c r="R232" s="146">
        <f>IFERROR(_xll.qlInterestRateIndexFixingDate(ContBasisIndex3M6MCorrected,S232,ContBasisIndex3M6MCorrected),"")</f>
        <v>43833</v>
      </c>
      <c r="S232" s="146">
        <f>_xll.qlCalendarAdvance(Calendar,$S231,Q232,,,trigger)</f>
        <v>43837</v>
      </c>
      <c r="T232" s="78">
        <f>IFERROR(_xll.qlIndexFixing(ContBasisIndex3M6M,R232,TRUE,ContBasisIndex3M6M)-_xll.qlIndexFixing($X$1,R232,TRUE,CalibrationTrigger),"")</f>
        <v>1.6889638948293329E-3</v>
      </c>
    </row>
    <row r="233" spans="17:20">
      <c r="Q233" s="64" t="s">
        <v>124</v>
      </c>
      <c r="R233" s="146">
        <f>IFERROR(_xll.qlInterestRateIndexFixingDate(ContBasisIndex3M6MCorrected,S233,ContBasisIndex3M6MCorrected),"")</f>
        <v>43836</v>
      </c>
      <c r="S233" s="146">
        <f>_xll.qlCalendarAdvance(Calendar,$S232,Q233,,,trigger)</f>
        <v>43838</v>
      </c>
      <c r="T233" s="78">
        <f>IFERROR(_xll.qlIndexFixing(ContBasisIndex3M6M,R233,TRUE,ContBasisIndex3M6M)-_xll.qlIndexFixing($X$1,R233,TRUE,CalibrationTrigger),"")</f>
        <v>1.6888134430477501E-3</v>
      </c>
    </row>
    <row r="234" spans="17:20">
      <c r="Q234" s="64" t="s">
        <v>124</v>
      </c>
      <c r="R234" s="146">
        <f>IFERROR(_xll.qlInterestRateIndexFixingDate(ContBasisIndex3M6MCorrected,S234,ContBasisIndex3M6MCorrected),"")</f>
        <v>43837</v>
      </c>
      <c r="S234" s="146">
        <f>_xll.qlCalendarAdvance(Calendar,$S233,Q234,,,trigger)</f>
        <v>43839</v>
      </c>
      <c r="T234" s="78">
        <f>IFERROR(_xll.qlIndexFixing(ContBasisIndex3M6M,R234,TRUE,ContBasisIndex3M6M)-_xll.qlIndexFixing($X$1,R234,TRUE,CalibrationTrigger),"")</f>
        <v>1.6886627528704908E-3</v>
      </c>
    </row>
    <row r="235" spans="17:20">
      <c r="Q235" s="64" t="s">
        <v>124</v>
      </c>
      <c r="R235" s="146">
        <f>IFERROR(_xll.qlInterestRateIndexFixingDate(ContBasisIndex3M6MCorrected,S235,ContBasisIndex3M6MCorrected),"")</f>
        <v>43838</v>
      </c>
      <c r="S235" s="146">
        <f>_xll.qlCalendarAdvance(Calendar,$S234,Q235,,,trigger)</f>
        <v>43840</v>
      </c>
      <c r="T235" s="78">
        <f>IFERROR(_xll.qlIndexFixing(ContBasisIndex3M6M,R235,TRUE,ContBasisIndex3M6M)-_xll.qlIndexFixing($X$1,R235,TRUE,CalibrationTrigger),"")</f>
        <v>1.6882052674819527E-3</v>
      </c>
    </row>
    <row r="236" spans="17:20">
      <c r="Q236" s="64" t="s">
        <v>124</v>
      </c>
      <c r="R236" s="146">
        <f>IFERROR(_xll.qlInterestRateIndexFixingDate(ContBasisIndex3M6MCorrected,S236,ContBasisIndex3M6MCorrected),"")</f>
        <v>43839</v>
      </c>
      <c r="S236" s="146">
        <f>_xll.qlCalendarAdvance(Calendar,$S235,Q236,,,trigger)</f>
        <v>43843</v>
      </c>
      <c r="T236" s="78">
        <f>IFERROR(_xll.qlIndexFixing(ContBasisIndex3M6M,R236,TRUE,ContBasisIndex3M6M)-_xll.qlIndexFixing($X$1,R236,TRUE,CalibrationTrigger),"")</f>
        <v>1.6879807835303562E-3</v>
      </c>
    </row>
    <row r="237" spans="17:20">
      <c r="Q237" s="64" t="s">
        <v>124</v>
      </c>
      <c r="R237" s="146">
        <f>IFERROR(_xll.qlInterestRateIndexFixingDate(ContBasisIndex3M6MCorrected,S237,ContBasisIndex3M6MCorrected),"")</f>
        <v>43840</v>
      </c>
      <c r="S237" s="146">
        <f>_xll.qlCalendarAdvance(Calendar,$S236,Q237,,,trigger)</f>
        <v>43844</v>
      </c>
      <c r="T237" s="78">
        <f>IFERROR(_xll.qlIndexFixing(ContBasisIndex3M6M,R237,TRUE,ContBasisIndex3M6M)-_xll.qlIndexFixing($X$1,R237,TRUE,CalibrationTrigger),"")</f>
        <v>1.68790573908345E-3</v>
      </c>
    </row>
    <row r="238" spans="17:20">
      <c r="Q238" s="64" t="s">
        <v>124</v>
      </c>
      <c r="R238" s="146">
        <f>IFERROR(_xll.qlInterestRateIndexFixingDate(ContBasisIndex3M6MCorrected,S238,ContBasisIndex3M6MCorrected),"")</f>
        <v>43843</v>
      </c>
      <c r="S238" s="146">
        <f>_xll.qlCalendarAdvance(Calendar,$S237,Q238,,,trigger)</f>
        <v>43845</v>
      </c>
      <c r="T238" s="78">
        <f>IFERROR(_xll.qlIndexFixing(ContBasisIndex3M6M,R238,TRUE,ContBasisIndex3M6M)-_xll.qlIndexFixing($X$1,R238,TRUE,CalibrationTrigger),"")</f>
        <v>1.6877536263575183E-3</v>
      </c>
    </row>
    <row r="239" spans="17:20">
      <c r="Q239" s="64" t="s">
        <v>124</v>
      </c>
      <c r="R239" s="146">
        <f>IFERROR(_xll.qlInterestRateIndexFixingDate(ContBasisIndex3M6MCorrected,S239,ContBasisIndex3M6MCorrected),"")</f>
        <v>43844</v>
      </c>
      <c r="S239" s="146">
        <f>_xll.qlCalendarAdvance(Calendar,$S238,Q239,,,trigger)</f>
        <v>43846</v>
      </c>
      <c r="T239" s="78">
        <f>IFERROR(_xll.qlIndexFixing(ContBasisIndex3M6M,R239,TRUE,ContBasisIndex3M6M)-_xll.qlIndexFixing($X$1,R239,TRUE,CalibrationTrigger),"")</f>
        <v>1.6876012778408592E-3</v>
      </c>
    </row>
    <row r="240" spans="17:20">
      <c r="Q240" s="64" t="s">
        <v>124</v>
      </c>
      <c r="R240" s="146">
        <f>IFERROR(_xll.qlInterestRateIndexFixingDate(ContBasisIndex3M6MCorrected,S240,ContBasisIndex3M6MCorrected),"")</f>
        <v>43845</v>
      </c>
      <c r="S240" s="146">
        <f>_xll.qlCalendarAdvance(Calendar,$S239,Q240,,,trigger)</f>
        <v>43847</v>
      </c>
      <c r="T240" s="78">
        <f>IFERROR(_xll.qlIndexFixing(ContBasisIndex3M6M,R240,TRUE,ContBasisIndex3M6M)-_xll.qlIndexFixing($X$1,R240,TRUE,CalibrationTrigger),"")</f>
        <v>1.6874486939085567E-3</v>
      </c>
    </row>
    <row r="241" spans="17:20">
      <c r="Q241" s="64" t="s">
        <v>124</v>
      </c>
      <c r="R241" s="146">
        <f>IFERROR(_xll.qlInterestRateIndexFixingDate(ContBasisIndex3M6MCorrected,S241,ContBasisIndex3M6MCorrected),"")</f>
        <v>43846</v>
      </c>
      <c r="S241" s="146">
        <f>_xll.qlCalendarAdvance(Calendar,$S240,Q241,,,trigger)</f>
        <v>43850</v>
      </c>
      <c r="T241" s="78">
        <f>IFERROR(_xll.qlIndexFixing(ContBasisIndex3M6M,R241,TRUE,ContBasisIndex3M6M)-_xll.qlIndexFixing($X$1,R241,TRUE,CalibrationTrigger),"")</f>
        <v>1.686989533308466E-3</v>
      </c>
    </row>
    <row r="242" spans="17:20">
      <c r="Q242" s="64" t="s">
        <v>124</v>
      </c>
      <c r="R242" s="146">
        <f>IFERROR(_xll.qlInterestRateIndexFixingDate(ContBasisIndex3M6MCorrected,S242,ContBasisIndex3M6MCorrected),"")</f>
        <v>43847</v>
      </c>
      <c r="S242" s="146">
        <f>_xll.qlCalendarAdvance(Calendar,$S241,Q242,,,trigger)</f>
        <v>43851</v>
      </c>
      <c r="T242" s="78">
        <f>IFERROR(_xll.qlIndexFixing(ContBasisIndex3M6M,R242,TRUE,ContBasisIndex3M6M)-_xll.qlIndexFixing($X$1,R242,TRUE,CalibrationTrigger),"")</f>
        <v>1.6868360114117324E-3</v>
      </c>
    </row>
    <row r="243" spans="17:20">
      <c r="Q243" s="64" t="s">
        <v>124</v>
      </c>
      <c r="R243" s="146">
        <f>IFERROR(_xll.qlInterestRateIndexFixingDate(ContBasisIndex3M6MCorrected,S243,ContBasisIndex3M6MCorrected),"")</f>
        <v>43850</v>
      </c>
      <c r="S243" s="146">
        <f>_xll.qlCalendarAdvance(Calendar,$S242,Q243,,,trigger)</f>
        <v>43852</v>
      </c>
      <c r="T243" s="78">
        <f>IFERROR(_xll.qlIndexFixing(ContBasisIndex3M6M,R243,TRUE,ContBasisIndex3M6M)-_xll.qlIndexFixing($X$1,R243,TRUE,CalibrationTrigger),"")</f>
        <v>1.6866822559479869E-3</v>
      </c>
    </row>
    <row r="244" spans="17:20">
      <c r="Q244" s="64" t="s">
        <v>124</v>
      </c>
      <c r="R244" s="146">
        <f>IFERROR(_xll.qlInterestRateIndexFixingDate(ContBasisIndex3M6MCorrected,S244,ContBasisIndex3M6MCorrected),"")</f>
        <v>43851</v>
      </c>
      <c r="S244" s="146">
        <f>_xll.qlCalendarAdvance(Calendar,$S243,Q244,,,trigger)</f>
        <v>43853</v>
      </c>
      <c r="T244" s="78">
        <f>IFERROR(_xll.qlIndexFixing(ContBasisIndex3M6M,R244,TRUE,ContBasisIndex3M6M)-_xll.qlIndexFixing($X$1,R244,TRUE,CalibrationTrigger),"")</f>
        <v>1.6865282672879217E-3</v>
      </c>
    </row>
    <row r="245" spans="17:20">
      <c r="Q245" s="64" t="s">
        <v>124</v>
      </c>
      <c r="R245" s="146">
        <f>IFERROR(_xll.qlInterestRateIndexFixingDate(ContBasisIndex3M6MCorrected,S245,ContBasisIndex3M6MCorrected),"")</f>
        <v>43852</v>
      </c>
      <c r="S245" s="146">
        <f>_xll.qlCalendarAdvance(Calendar,$S244,Q245,,,trigger)</f>
        <v>43854</v>
      </c>
      <c r="T245" s="78">
        <f>IFERROR(_xll.qlIndexFixing(ContBasisIndex3M6M,R245,TRUE,ContBasisIndex3M6M)-_xll.qlIndexFixing($X$1,R245,TRUE,CalibrationTrigger),"")</f>
        <v>1.6863740457982771E-3</v>
      </c>
    </row>
    <row r="246" spans="17:20">
      <c r="Q246" s="64" t="s">
        <v>124</v>
      </c>
      <c r="R246" s="146">
        <f>IFERROR(_xll.qlInterestRateIndexFixingDate(ContBasisIndex3M6MCorrected,S246,ContBasisIndex3M6MCorrected),"")</f>
        <v>43853</v>
      </c>
      <c r="S246" s="146">
        <f>_xll.qlCalendarAdvance(Calendar,$S245,Q246,,,trigger)</f>
        <v>43857</v>
      </c>
      <c r="T246" s="78">
        <f>IFERROR(_xll.qlIndexFixing(ContBasisIndex3M6M,R246,TRUE,ContBasisIndex3M6M)-_xll.qlIndexFixing($X$1,R246,TRUE,CalibrationTrigger),"")</f>
        <v>1.685909988046491E-3</v>
      </c>
    </row>
    <row r="247" spans="17:20">
      <c r="Q247" s="64" t="s">
        <v>124</v>
      </c>
      <c r="R247" s="146">
        <f>IFERROR(_xll.qlInterestRateIndexFixingDate(ContBasisIndex3M6MCorrected,S247,ContBasisIndex3M6MCorrected),"")</f>
        <v>43854</v>
      </c>
      <c r="S247" s="146">
        <f>_xll.qlCalendarAdvance(Calendar,$S246,Q247,,,trigger)</f>
        <v>43858</v>
      </c>
      <c r="T247" s="78">
        <f>IFERROR(_xll.qlIndexFixing(ContBasisIndex3M6M,R247,TRUE,ContBasisIndex3M6M)-_xll.qlIndexFixing($X$1,R247,TRUE,CalibrationTrigger),"")</f>
        <v>1.6857548389278836E-3</v>
      </c>
    </row>
    <row r="248" spans="17:20">
      <c r="Q248" s="64" t="s">
        <v>124</v>
      </c>
      <c r="R248" s="146">
        <f>IFERROR(_xll.qlInterestRateIndexFixingDate(ContBasisIndex3M6MCorrected,S248,ContBasisIndex3M6MCorrected),"")</f>
        <v>43857</v>
      </c>
      <c r="S248" s="146">
        <f>_xll.qlCalendarAdvance(Calendar,$S247,Q248,,,trigger)</f>
        <v>43859</v>
      </c>
      <c r="T248" s="78">
        <f>IFERROR(_xll.qlIndexFixing(ContBasisIndex3M6M,R248,TRUE,ContBasisIndex3M6M)-_xll.qlIndexFixing($X$1,R248,TRUE,CalibrationTrigger),"")</f>
        <v>1.6855994588199823E-3</v>
      </c>
    </row>
    <row r="249" spans="17:20">
      <c r="Q249" s="64" t="s">
        <v>124</v>
      </c>
      <c r="R249" s="146">
        <f>IFERROR(_xll.qlInterestRateIndexFixingDate(ContBasisIndex3M6MCorrected,S249,ContBasisIndex3M6MCorrected),"")</f>
        <v>43858</v>
      </c>
      <c r="S249" s="146">
        <f>_xll.qlCalendarAdvance(Calendar,$S248,Q249,,,trigger)</f>
        <v>43860</v>
      </c>
      <c r="T249" s="78">
        <f>IFERROR(_xll.qlIndexFixing(ContBasisIndex3M6M,R249,TRUE,ContBasisIndex3M6M)-_xll.qlIndexFixing($X$1,R249,TRUE,CalibrationTrigger),"")</f>
        <v>1.6854438480890881E-3</v>
      </c>
    </row>
    <row r="250" spans="17:20">
      <c r="Q250" s="64" t="s">
        <v>124</v>
      </c>
      <c r="R250" s="146">
        <f>IFERROR(_xll.qlInterestRateIndexFixingDate(ContBasisIndex3M6MCorrected,S250,ContBasisIndex3M6MCorrected),"")</f>
        <v>43859</v>
      </c>
      <c r="S250" s="146">
        <f>_xll.qlCalendarAdvance(Calendar,$S249,Q250,,,trigger)</f>
        <v>43861</v>
      </c>
      <c r="T250" s="78">
        <f>IFERROR(_xll.qlIndexFixing(ContBasisIndex3M6M,R250,TRUE,ContBasisIndex3M6M)-_xll.qlIndexFixing($X$1,R250,TRUE,CalibrationTrigger),"")</f>
        <v>1.6853663528846319E-3</v>
      </c>
    </row>
    <row r="251" spans="17:20">
      <c r="Q251" s="64" t="s">
        <v>124</v>
      </c>
      <c r="R251" s="146">
        <f>IFERROR(_xll.qlInterestRateIndexFixingDate(ContBasisIndex3M6MCorrected,S251,ContBasisIndex3M6MCorrected),"")</f>
        <v>43860</v>
      </c>
      <c r="S251" s="146">
        <f>_xll.qlCalendarAdvance(Calendar,$S250,Q251,,,trigger)</f>
        <v>43864</v>
      </c>
      <c r="T251" s="78">
        <f>IFERROR(_xll.qlIndexFixing(ContBasisIndex3M6M,R251,TRUE,ContBasisIndex3M6M)-_xll.qlIndexFixing($X$1,R251,TRUE,CalibrationTrigger),"")</f>
        <v>1.6848191062738844E-3</v>
      </c>
    </row>
    <row r="252" spans="17:20">
      <c r="Q252" s="64" t="s">
        <v>124</v>
      </c>
      <c r="R252" s="146">
        <f>IFERROR(_xll.qlInterestRateIndexFixingDate(ContBasisIndex3M6MCorrected,S252,ContBasisIndex3M6MCorrected),"")</f>
        <v>43861</v>
      </c>
      <c r="S252" s="146">
        <f>_xll.qlCalendarAdvance(Calendar,$S251,Q252,,,trigger)</f>
        <v>43865</v>
      </c>
      <c r="T252" s="78">
        <f>IFERROR(_xll.qlIndexFixing(ContBasisIndex3M6M,R252,TRUE,ContBasisIndex3M6M)-_xll.qlIndexFixing($X$1,R252,TRUE,CalibrationTrigger),"")</f>
        <v>1.6847410321658707E-3</v>
      </c>
    </row>
    <row r="253" spans="17:20">
      <c r="Q253" s="64" t="s">
        <v>124</v>
      </c>
      <c r="R253" s="146">
        <f>IFERROR(_xll.qlInterestRateIndexFixingDate(ContBasisIndex3M6MCorrected,S253,ContBasisIndex3M6MCorrected),"")</f>
        <v>43864</v>
      </c>
      <c r="S253" s="146">
        <f>_xll.qlCalendarAdvance(Calendar,$S252,Q253,,,trigger)</f>
        <v>43866</v>
      </c>
      <c r="T253" s="78">
        <f>IFERROR(_xll.qlIndexFixing(ContBasisIndex3M6M,R253,TRUE,ContBasisIndex3M6M)-_xll.qlIndexFixing($X$1,R253,TRUE,CalibrationTrigger),"")</f>
        <v>1.6845841295123343E-3</v>
      </c>
    </row>
    <row r="254" spans="17:20">
      <c r="Q254" s="64" t="s">
        <v>124</v>
      </c>
      <c r="R254" s="146">
        <f>IFERROR(_xll.qlInterestRateIndexFixingDate(ContBasisIndex3M6MCorrected,S254,ContBasisIndex3M6MCorrected),"")</f>
        <v>43865</v>
      </c>
      <c r="S254" s="146">
        <f>_xll.qlCalendarAdvance(Calendar,$S253,Q254,,,trigger)</f>
        <v>43867</v>
      </c>
      <c r="T254" s="78">
        <f>IFERROR(_xll.qlIndexFixing(ContBasisIndex3M6M,R254,TRUE,ContBasisIndex3M6M)-_xll.qlIndexFixing($X$1,R254,TRUE,CalibrationTrigger),"")</f>
        <v>1.6844269985982763E-3</v>
      </c>
    </row>
    <row r="255" spans="17:20">
      <c r="Q255" s="64" t="s">
        <v>124</v>
      </c>
      <c r="R255" s="146">
        <f>IFERROR(_xll.qlInterestRateIndexFixingDate(ContBasisIndex3M6MCorrected,S255,ContBasisIndex3M6MCorrected),"")</f>
        <v>43866</v>
      </c>
      <c r="S255" s="146">
        <f>_xll.qlCalendarAdvance(Calendar,$S254,Q255,,,trigger)</f>
        <v>43868</v>
      </c>
      <c r="T255" s="78">
        <f>IFERROR(_xll.qlIndexFixing(ContBasisIndex3M6M,R255,TRUE,ContBasisIndex3M6M)-_xll.qlIndexFixing($X$1,R255,TRUE,CalibrationTrigger),"")</f>
        <v>1.6842696397851853E-3</v>
      </c>
    </row>
    <row r="256" spans="17:20">
      <c r="Q256" s="64" t="s">
        <v>124</v>
      </c>
      <c r="R256" s="146">
        <f>IFERROR(_xll.qlInterestRateIndexFixingDate(ContBasisIndex3M6MCorrected,S256,ContBasisIndex3M6MCorrected),"")</f>
        <v>43867</v>
      </c>
      <c r="S256" s="146">
        <f>_xll.qlCalendarAdvance(Calendar,$S255,Q256,,,trigger)</f>
        <v>43871</v>
      </c>
      <c r="T256" s="78">
        <f>IFERROR(_xll.qlIndexFixing(ContBasisIndex3M6M,R256,TRUE,ContBasisIndex3M6M)-_xll.qlIndexFixing($X$1,R256,TRUE,CalibrationTrigger),"")</f>
        <v>1.6837170135820523E-3</v>
      </c>
    </row>
    <row r="257" spans="17:20">
      <c r="Q257" s="64" t="s">
        <v>124</v>
      </c>
      <c r="R257" s="146">
        <f>IFERROR(_xll.qlInterestRateIndexFixingDate(ContBasisIndex3M6MCorrected,S257,ContBasisIndex3M6MCorrected),"")</f>
        <v>43868</v>
      </c>
      <c r="S257" s="146">
        <f>_xll.qlCalendarAdvance(Calendar,$S256,Q257,,,trigger)</f>
        <v>43872</v>
      </c>
      <c r="T257" s="78">
        <f>IFERROR(_xll.qlIndexFixing(ContBasisIndex3M6M,R257,TRUE,ContBasisIndex3M6M)-_xll.qlIndexFixing($X$1,R257,TRUE,CalibrationTrigger),"")</f>
        <v>1.6836379328508677E-3</v>
      </c>
    </row>
    <row r="258" spans="17:20">
      <c r="Q258" s="64" t="s">
        <v>124</v>
      </c>
      <c r="R258" s="146">
        <f>IFERROR(_xll.qlInterestRateIndexFixingDate(ContBasisIndex3M6MCorrected,S258,ContBasisIndex3M6MCorrected),"")</f>
        <v>43871</v>
      </c>
      <c r="S258" s="146">
        <f>_xll.qlCalendarAdvance(Calendar,$S257,Q258,,,trigger)</f>
        <v>43873</v>
      </c>
      <c r="T258" s="78">
        <f>IFERROR(_xll.qlIndexFixing(ContBasisIndex3M6M,R258,TRUE,ContBasisIndex3M6M)-_xll.qlIndexFixing($X$1,R258,TRUE,CalibrationTrigger),"")</f>
        <v>1.6834794400111264E-3</v>
      </c>
    </row>
    <row r="259" spans="17:20">
      <c r="Q259" s="64" t="s">
        <v>124</v>
      </c>
      <c r="R259" s="146">
        <f>IFERROR(_xll.qlInterestRateIndexFixingDate(ContBasisIndex3M6MCorrected,S259,ContBasisIndex3M6MCorrected),"")</f>
        <v>43872</v>
      </c>
      <c r="S259" s="146">
        <f>_xll.qlCalendarAdvance(Calendar,$S258,Q259,,,trigger)</f>
        <v>43874</v>
      </c>
      <c r="T259" s="78">
        <f>IFERROR(_xll.qlIndexFixing(ContBasisIndex3M6M,R259,TRUE,ContBasisIndex3M6M)-_xll.qlIndexFixing($X$1,R259,TRUE,CalibrationTrigger),"")</f>
        <v>1.683320721452386E-3</v>
      </c>
    </row>
    <row r="260" spans="17:20">
      <c r="Q260" s="64" t="s">
        <v>124</v>
      </c>
      <c r="R260" s="146">
        <f>IFERROR(_xll.qlInterestRateIndexFixingDate(ContBasisIndex3M6MCorrected,S260,ContBasisIndex3M6MCorrected),"")</f>
        <v>43873</v>
      </c>
      <c r="S260" s="146">
        <f>_xll.qlCalendarAdvance(Calendar,$S259,Q260,,,trigger)</f>
        <v>43875</v>
      </c>
      <c r="T260" s="78">
        <f>IFERROR(_xll.qlIndexFixing(ContBasisIndex3M6M,R260,TRUE,ContBasisIndex3M6M)-_xll.qlIndexFixing($X$1,R260,TRUE,CalibrationTrigger),"")</f>
        <v>1.683161777540132E-3</v>
      </c>
    </row>
    <row r="261" spans="17:20">
      <c r="Q261" s="64" t="s">
        <v>124</v>
      </c>
      <c r="R261" s="146">
        <f>IFERROR(_xll.qlInterestRateIndexFixingDate(ContBasisIndex3M6MCorrected,S261,ContBasisIndex3M6MCorrected),"")</f>
        <v>43874</v>
      </c>
      <c r="S261" s="146">
        <f>_xll.qlCalendarAdvance(Calendar,$S260,Q261,,,trigger)</f>
        <v>43878</v>
      </c>
      <c r="T261" s="78">
        <f>IFERROR(_xll.qlIndexFixing(ContBasisIndex3M6M,R261,TRUE,ContBasisIndex3M6M)-_xll.qlIndexFixing($X$1,R261,TRUE,CalibrationTrigger),"")</f>
        <v>1.6826038347419567E-3</v>
      </c>
    </row>
    <row r="262" spans="17:20">
      <c r="Q262" s="64" t="s">
        <v>124</v>
      </c>
      <c r="R262" s="146">
        <f>IFERROR(_xll.qlInterestRateIndexFixingDate(ContBasisIndex3M6MCorrected,S262,ContBasisIndex3M6MCorrected),"")</f>
        <v>43875</v>
      </c>
      <c r="S262" s="146">
        <f>_xll.qlCalendarAdvance(Calendar,$S261,Q262,,,trigger)</f>
        <v>43879</v>
      </c>
      <c r="T262" s="78">
        <f>IFERROR(_xll.qlIndexFixing(ContBasisIndex3M6M,R262,TRUE,ContBasisIndex3M6M)-_xll.qlIndexFixing($X$1,R262,TRUE,CalibrationTrigger),"")</f>
        <v>1.6825237555582184E-3</v>
      </c>
    </row>
    <row r="263" spans="17:20">
      <c r="Q263" s="64" t="s">
        <v>124</v>
      </c>
      <c r="R263" s="146">
        <f>IFERROR(_xll.qlInterestRateIndexFixingDate(ContBasisIndex3M6MCorrected,S263,ContBasisIndex3M6MCorrected),"")</f>
        <v>43878</v>
      </c>
      <c r="S263" s="146">
        <f>_xll.qlCalendarAdvance(Calendar,$S262,Q263,,,trigger)</f>
        <v>43880</v>
      </c>
      <c r="T263" s="78">
        <f>IFERROR(_xll.qlIndexFixing(ContBasisIndex3M6M,R263,TRUE,ContBasisIndex3M6M)-_xll.qlIndexFixing($X$1,R263,TRUE,CalibrationTrigger),"")</f>
        <v>1.6823636902851824E-3</v>
      </c>
    </row>
    <row r="264" spans="17:20">
      <c r="Q264" s="64" t="s">
        <v>124</v>
      </c>
      <c r="R264" s="146">
        <f>IFERROR(_xll.qlInterestRateIndexFixingDate(ContBasisIndex3M6MCorrected,S264,ContBasisIndex3M6MCorrected),"")</f>
        <v>43879</v>
      </c>
      <c r="S264" s="146">
        <f>_xll.qlCalendarAdvance(Calendar,$S263,Q264,,,trigger)</f>
        <v>43881</v>
      </c>
      <c r="T264" s="78">
        <f>IFERROR(_xll.qlIndexFixing(ContBasisIndex3M6M,R264,TRUE,ContBasisIndex3M6M)-_xll.qlIndexFixing($X$1,R264,TRUE,CalibrationTrigger),"")</f>
        <v>1.682203401820459E-3</v>
      </c>
    </row>
    <row r="265" spans="17:20">
      <c r="Q265" s="64" t="s">
        <v>124</v>
      </c>
      <c r="R265" s="146">
        <f>IFERROR(_xll.qlInterestRateIndexFixingDate(ContBasisIndex3M6MCorrected,S265,ContBasisIndex3M6MCorrected),"")</f>
        <v>43880</v>
      </c>
      <c r="S265" s="146">
        <f>_xll.qlCalendarAdvance(Calendar,$S264,Q265,,,trigger)</f>
        <v>43882</v>
      </c>
      <c r="T265" s="78">
        <f>IFERROR(_xll.qlIndexFixing(ContBasisIndex3M6M,R265,TRUE,ContBasisIndex3M6M)-_xll.qlIndexFixing($X$1,R265,TRUE,CalibrationTrigger),"")</f>
        <v>1.6820428905237605E-3</v>
      </c>
    </row>
    <row r="266" spans="17:20">
      <c r="Q266" s="64" t="s">
        <v>124</v>
      </c>
      <c r="R266" s="146">
        <f>IFERROR(_xll.qlInterestRateIndexFixingDate(ContBasisIndex3M6MCorrected,S266,ContBasisIndex3M6MCorrected),"")</f>
        <v>43881</v>
      </c>
      <c r="S266" s="146">
        <f>_xll.qlCalendarAdvance(Calendar,$S265,Q266,,,trigger)</f>
        <v>43885</v>
      </c>
      <c r="T266" s="78">
        <f>IFERROR(_xll.qlIndexFixing(ContBasisIndex3M6M,R266,TRUE,ContBasisIndex3M6M)-_xll.qlIndexFixing($X$1,R266,TRUE,CalibrationTrigger),"")</f>
        <v>1.6814796937181732E-3</v>
      </c>
    </row>
    <row r="267" spans="17:20">
      <c r="Q267" s="64" t="s">
        <v>124</v>
      </c>
      <c r="R267" s="146">
        <f>IFERROR(_xll.qlInterestRateIndexFixingDate(ContBasisIndex3M6MCorrected,S267,ContBasisIndex3M6MCorrected),"")</f>
        <v>43882</v>
      </c>
      <c r="S267" s="146">
        <f>_xll.qlCalendarAdvance(Calendar,$S266,Q267,,,trigger)</f>
        <v>43886</v>
      </c>
      <c r="T267" s="78">
        <f>IFERROR(_xll.qlIndexFixing(ContBasisIndex3M6M,R267,TRUE,ContBasisIndex3M6M)-_xll.qlIndexFixing($X$1,R267,TRUE,CalibrationTrigger),"")</f>
        <v>1.681398624201691E-3</v>
      </c>
    </row>
    <row r="268" spans="17:20">
      <c r="Q268" s="64" t="s">
        <v>124</v>
      </c>
      <c r="R268" s="146">
        <f>IFERROR(_xll.qlInterestRateIndexFixingDate(ContBasisIndex3M6MCorrected,S268,ContBasisIndex3M6MCorrected),"")</f>
        <v>43885</v>
      </c>
      <c r="S268" s="146">
        <f>_xll.qlCalendarAdvance(Calendar,$S267,Q268,,,trigger)</f>
        <v>43887</v>
      </c>
      <c r="T268" s="78">
        <f>IFERROR(_xll.qlIndexFixing(ContBasisIndex3M6M,R268,TRUE,ContBasisIndex3M6M)-_xll.qlIndexFixing($X$1,R268,TRUE,CalibrationTrigger),"")</f>
        <v>1.6812370041288105E-3</v>
      </c>
    </row>
    <row r="269" spans="17:20">
      <c r="Q269" s="64" t="s">
        <v>124</v>
      </c>
      <c r="R269" s="146">
        <f>IFERROR(_xll.qlInterestRateIndexFixingDate(ContBasisIndex3M6MCorrected,S269,ContBasisIndex3M6MCorrected),"")</f>
        <v>43886</v>
      </c>
      <c r="S269" s="146">
        <f>_xll.qlCalendarAdvance(Calendar,$S268,Q269,,,trigger)</f>
        <v>43888</v>
      </c>
      <c r="T269" s="78">
        <f>IFERROR(_xll.qlIndexFixing(ContBasisIndex3M6M,R269,TRUE,ContBasisIndex3M6M)-_xll.qlIndexFixing($X$1,R269,TRUE,CalibrationTrigger),"")</f>
        <v>1.6810751633702381E-3</v>
      </c>
    </row>
    <row r="270" spans="17:20">
      <c r="Q270" s="64" t="s">
        <v>124</v>
      </c>
      <c r="R270" s="146">
        <f>IFERROR(_xll.qlInterestRateIndexFixingDate(ContBasisIndex3M6MCorrected,S270,ContBasisIndex3M6MCorrected),"")</f>
        <v>43887</v>
      </c>
      <c r="S270" s="146">
        <f>_xll.qlCalendarAdvance(Calendar,$S269,Q270,,,trigger)</f>
        <v>43889</v>
      </c>
      <c r="T270" s="78">
        <f>IFERROR(_xll.qlIndexFixing(ContBasisIndex3M6M,R270,TRUE,ContBasisIndex3M6M)-_xll.qlIndexFixing($X$1,R270,TRUE,CalibrationTrigger),"")</f>
        <v>1.6808324530153814E-3</v>
      </c>
    </row>
    <row r="271" spans="17:20">
      <c r="Q271" s="64" t="s">
        <v>124</v>
      </c>
      <c r="R271" s="146">
        <f>IFERROR(_xll.qlInterestRateIndexFixingDate(ContBasisIndex3M6MCorrected,S271,ContBasisIndex3M6MCorrected),"")</f>
        <v>43888</v>
      </c>
      <c r="S271" s="146">
        <f>_xll.qlCalendarAdvance(Calendar,$S270,Q271,,,trigger)</f>
        <v>43892</v>
      </c>
      <c r="T271" s="78">
        <f>IFERROR(_xll.qlIndexFixing(ContBasisIndex3M6M,R271,TRUE,ContBasisIndex3M6M)-_xll.qlIndexFixing($X$1,R271,TRUE,CalibrationTrigger),"")</f>
        <v>1.6802637842485894E-3</v>
      </c>
    </row>
    <row r="272" spans="17:20">
      <c r="Q272" s="64" t="s">
        <v>124</v>
      </c>
      <c r="R272" s="146">
        <f>IFERROR(_xll.qlInterestRateIndexFixingDate(ContBasisIndex3M6MCorrected,S272,ContBasisIndex3M6MCorrected),"")</f>
        <v>43889</v>
      </c>
      <c r="S272" s="146">
        <f>_xll.qlCalendarAdvance(Calendar,$S271,Q272,,,trigger)</f>
        <v>43893</v>
      </c>
      <c r="T272" s="78">
        <f>IFERROR(_xll.qlIndexFixing(ContBasisIndex3M6M,R272,TRUE,ContBasisIndex3M6M)-_xll.qlIndexFixing($X$1,R272,TRUE,CalibrationTrigger),"")</f>
        <v>1.6801006874407913E-3</v>
      </c>
    </row>
    <row r="273" spans="17:20">
      <c r="Q273" s="64" t="s">
        <v>124</v>
      </c>
      <c r="R273" s="146">
        <f>IFERROR(_xll.qlInterestRateIndexFixingDate(ContBasisIndex3M6MCorrected,S273,ContBasisIndex3M6MCorrected),"")</f>
        <v>43892</v>
      </c>
      <c r="S273" s="146">
        <f>_xll.qlCalendarAdvance(Calendar,$S272,Q273,,,trigger)</f>
        <v>43894</v>
      </c>
      <c r="T273" s="78">
        <f>IFERROR(_xll.qlIndexFixing(ContBasisIndex3M6M,R273,TRUE,ContBasisIndex3M6M)-_xll.qlIndexFixing($X$1,R273,TRUE,CalibrationTrigger),"")</f>
        <v>1.6799373723211026E-3</v>
      </c>
    </row>
    <row r="274" spans="17:20">
      <c r="Q274" s="64" t="s">
        <v>124</v>
      </c>
      <c r="R274" s="146">
        <f>IFERROR(_xll.qlInterestRateIndexFixingDate(ContBasisIndex3M6MCorrected,S274,ContBasisIndex3M6MCorrected),"")</f>
        <v>43893</v>
      </c>
      <c r="S274" s="146">
        <f>_xll.qlCalendarAdvance(Calendar,$S273,Q274,,,trigger)</f>
        <v>43895</v>
      </c>
      <c r="T274" s="78">
        <f>IFERROR(_xll.qlIndexFixing(ContBasisIndex3M6M,R274,TRUE,ContBasisIndex3M6M)-_xll.qlIndexFixing($X$1,R274,TRUE,CalibrationTrigger),"")</f>
        <v>1.6797738392179563E-3</v>
      </c>
    </row>
    <row r="275" spans="17:20">
      <c r="Q275" s="64" t="s">
        <v>124</v>
      </c>
      <c r="R275" s="146">
        <f>IFERROR(_xll.qlInterestRateIndexFixingDate(ContBasisIndex3M6MCorrected,S275,ContBasisIndex3M6MCorrected),"")</f>
        <v>43894</v>
      </c>
      <c r="S275" s="146">
        <f>_xll.qlCalendarAdvance(Calendar,$S274,Q275,,,trigger)</f>
        <v>43896</v>
      </c>
      <c r="T275" s="78">
        <f>IFERROR(_xll.qlIndexFixing(ContBasisIndex3M6M,R275,TRUE,ContBasisIndex3M6M)-_xll.qlIndexFixing($X$1,R275,TRUE,CalibrationTrigger),"")</f>
        <v>1.679447479601326E-3</v>
      </c>
    </row>
    <row r="276" spans="17:20">
      <c r="Q276" s="64" t="s">
        <v>124</v>
      </c>
      <c r="R276" s="146">
        <f>IFERROR(_xll.qlInterestRateIndexFixingDate(ContBasisIndex3M6MCorrected,S276,ContBasisIndex3M6MCorrected),"")</f>
        <v>43895</v>
      </c>
      <c r="S276" s="146">
        <f>_xll.qlCalendarAdvance(Calendar,$S275,Q276,,,trigger)</f>
        <v>43899</v>
      </c>
      <c r="T276" s="78">
        <f>IFERROR(_xll.qlIndexFixing(ContBasisIndex3M6M,R276,TRUE,ContBasisIndex3M6M)-_xll.qlIndexFixing($X$1,R276,TRUE,CalibrationTrigger),"")</f>
        <v>1.6791175335455393E-3</v>
      </c>
    </row>
    <row r="277" spans="17:20">
      <c r="Q277" s="64" t="s">
        <v>124</v>
      </c>
      <c r="R277" s="146">
        <f>IFERROR(_xll.qlInterestRateIndexFixingDate(ContBasisIndex3M6MCorrected,S277,ContBasisIndex3M6MCorrected),"")</f>
        <v>43896</v>
      </c>
      <c r="S277" s="146">
        <f>_xll.qlCalendarAdvance(Calendar,$S276,Q277,,,trigger)</f>
        <v>43900</v>
      </c>
      <c r="T277" s="78">
        <f>IFERROR(_xll.qlIndexFixing(ContBasisIndex3M6M,R277,TRUE,ContBasisIndex3M6M)-_xll.qlIndexFixing($X$1,R277,TRUE,CalibrationTrigger),"")</f>
        <v>1.6789529154546414E-3</v>
      </c>
    </row>
    <row r="278" spans="17:20">
      <c r="Q278" s="64" t="s">
        <v>124</v>
      </c>
      <c r="R278" s="146">
        <f>IFERROR(_xll.qlInterestRateIndexFixingDate(ContBasisIndex3M6MCorrected,S278,ContBasisIndex3M6MCorrected),"")</f>
        <v>43899</v>
      </c>
      <c r="S278" s="146">
        <f>_xll.qlCalendarAdvance(Calendar,$S277,Q278,,,trigger)</f>
        <v>43901</v>
      </c>
      <c r="T278" s="78">
        <f>IFERROR(_xll.qlIndexFixing(ContBasisIndex3M6M,R278,TRUE,ContBasisIndex3M6M)-_xll.qlIndexFixing($X$1,R278,TRUE,CalibrationTrigger),"")</f>
        <v>1.6787880813456707E-3</v>
      </c>
    </row>
    <row r="279" spans="17:20">
      <c r="Q279" s="64" t="s">
        <v>124</v>
      </c>
      <c r="R279" s="146">
        <f>IFERROR(_xll.qlInterestRateIndexFixingDate(ContBasisIndex3M6MCorrected,S279,ContBasisIndex3M6MCorrected),"")</f>
        <v>43900</v>
      </c>
      <c r="S279" s="146">
        <f>_xll.qlCalendarAdvance(Calendar,$S278,Q279,,,trigger)</f>
        <v>43902</v>
      </c>
      <c r="T279" s="78">
        <f>IFERROR(_xll.qlIndexFixing(ContBasisIndex3M6M,R279,TRUE,ContBasisIndex3M6M)-_xll.qlIndexFixing($X$1,R279,TRUE,CalibrationTrigger),"")</f>
        <v>1.6786230315540107E-3</v>
      </c>
    </row>
    <row r="280" spans="17:20">
      <c r="Q280" s="64" t="s">
        <v>124</v>
      </c>
      <c r="R280" s="146">
        <f>IFERROR(_xll.qlInterestRateIndexFixingDate(ContBasisIndex3M6MCorrected,S280,ContBasisIndex3M6MCorrected),"")</f>
        <v>43901</v>
      </c>
      <c r="S280" s="146">
        <f>_xll.qlCalendarAdvance(Calendar,$S279,Q280,,,trigger)</f>
        <v>43903</v>
      </c>
      <c r="T280" s="78">
        <f>IFERROR(_xll.qlIndexFixing(ContBasisIndex3M6M,R280,TRUE,ContBasisIndex3M6M)-_xll.qlIndexFixing($X$1,R280,TRUE,CalibrationTrigger),"")</f>
        <v>1.6782940768072009E-3</v>
      </c>
    </row>
    <row r="281" spans="17:20">
      <c r="Q281" s="64" t="s">
        <v>124</v>
      </c>
      <c r="R281" s="146">
        <f>IFERROR(_xll.qlInterestRateIndexFixingDate(ContBasisIndex3M6MCorrected,S281,ContBasisIndex3M6MCorrected),"")</f>
        <v>43902</v>
      </c>
      <c r="S281" s="146">
        <f>_xll.qlCalendarAdvance(Calendar,$S280,Q281,,,trigger)</f>
        <v>43906</v>
      </c>
      <c r="T281" s="78">
        <f>IFERROR(_xll.qlIndexFixing(ContBasisIndex3M6M,R281,TRUE,ContBasisIndex3M6M)-_xll.qlIndexFixing($X$1,R281,TRUE,CalibrationTrigger),"")</f>
        <v>1.6779606820383414E-3</v>
      </c>
    </row>
    <row r="282" spans="17:20">
      <c r="Q282" s="64" t="s">
        <v>124</v>
      </c>
      <c r="R282" s="146">
        <f>IFERROR(_xll.qlInterestRateIndexFixingDate(ContBasisIndex3M6MCorrected,S282,ContBasisIndex3M6MCorrected),"")</f>
        <v>43903</v>
      </c>
      <c r="S282" s="146">
        <f>_xll.qlCalendarAdvance(Calendar,$S281,Q282,,,trigger)</f>
        <v>43907</v>
      </c>
      <c r="T282" s="78">
        <f>IFERROR(_xll.qlIndexFixing(ContBasisIndex3M6M,R282,TRUE,ContBasisIndex3M6M)-_xll.qlIndexFixing($X$1,R282,TRUE,CalibrationTrigger),"")</f>
        <v>1.6777945587041223E-3</v>
      </c>
    </row>
    <row r="283" spans="17:20">
      <c r="Q283" s="64" t="s">
        <v>124</v>
      </c>
      <c r="R283" s="146">
        <f>IFERROR(_xll.qlInterestRateIndexFixingDate(ContBasisIndex3M6MCorrected,S283,ContBasisIndex3M6MCorrected),"")</f>
        <v>43906</v>
      </c>
      <c r="S283" s="146">
        <f>_xll.qlCalendarAdvance(Calendar,$S282,Q283,,,trigger)</f>
        <v>43908</v>
      </c>
      <c r="T283" s="78">
        <f>IFERROR(_xll.qlIndexFixing(ContBasisIndex3M6M,R283,TRUE,ContBasisIndex3M6M)-_xll.qlIndexFixing($X$1,R283,TRUE,CalibrationTrigger),"")</f>
        <v>1.6776282216373931E-3</v>
      </c>
    </row>
    <row r="284" spans="17:20">
      <c r="Q284" s="64" t="s">
        <v>124</v>
      </c>
      <c r="R284" s="146">
        <f>IFERROR(_xll.qlInterestRateIndexFixingDate(ContBasisIndex3M6MCorrected,S284,ContBasisIndex3M6MCorrected),"")</f>
        <v>43907</v>
      </c>
      <c r="S284" s="146">
        <f>_xll.qlCalendarAdvance(Calendar,$S283,Q284,,,trigger)</f>
        <v>43909</v>
      </c>
      <c r="T284" s="78">
        <f>IFERROR(_xll.qlIndexFixing(ContBasisIndex3M6M,R284,TRUE,ContBasisIndex3M6M)-_xll.qlIndexFixing($X$1,R284,TRUE,CalibrationTrigger),"")</f>
        <v>1.6774616711661525E-3</v>
      </c>
    </row>
    <row r="285" spans="17:20">
      <c r="Q285" s="64" t="s">
        <v>124</v>
      </c>
      <c r="R285" s="146">
        <f>IFERROR(_xll.qlInterestRateIndexFixingDate(ContBasisIndex3M6MCorrected,S285,ContBasisIndex3M6MCorrected),"")</f>
        <v>43908</v>
      </c>
      <c r="S285" s="146">
        <f>_xll.qlCalendarAdvance(Calendar,$S284,Q285,,,trigger)</f>
        <v>43910</v>
      </c>
      <c r="T285" s="78">
        <f>IFERROR(_xll.qlIndexFixing(ContBasisIndex3M6M,R285,TRUE,ContBasisIndex3M6M)-_xll.qlIndexFixing($X$1,R285,TRUE,CalibrationTrigger),"")</f>
        <v>1.6771301558790525E-3</v>
      </c>
    </row>
    <row r="286" spans="17:20">
      <c r="Q286" s="64" t="s">
        <v>124</v>
      </c>
      <c r="R286" s="146">
        <f>IFERROR(_xll.qlInterestRateIndexFixingDate(ContBasisIndex3M6MCorrected,S286,ContBasisIndex3M6MCorrected),"")</f>
        <v>43909</v>
      </c>
      <c r="S286" s="146">
        <f>_xll.qlCalendarAdvance(Calendar,$S285,Q286,,,trigger)</f>
        <v>43913</v>
      </c>
      <c r="T286" s="78">
        <f>IFERROR(_xll.qlIndexFixing(ContBasisIndex3M6M,R286,TRUE,ContBasisIndex3M6M)-_xll.qlIndexFixing($X$1,R286,TRUE,CalibrationTrigger),"")</f>
        <v>1.6767933416943878E-3</v>
      </c>
    </row>
    <row r="287" spans="17:20">
      <c r="Q287" s="64" t="s">
        <v>124</v>
      </c>
      <c r="R287" s="146">
        <f>IFERROR(_xll.qlInterestRateIndexFixingDate(ContBasisIndex3M6MCorrected,S287,ContBasisIndex3M6MCorrected),"")</f>
        <v>43910</v>
      </c>
      <c r="S287" s="146">
        <f>_xll.qlCalendarAdvance(Calendar,$S286,Q287,,,trigger)</f>
        <v>43914</v>
      </c>
      <c r="T287" s="78">
        <f>IFERROR(_xll.qlIndexFixing(ContBasisIndex3M6M,R287,TRUE,ContBasisIndex3M6M)-_xll.qlIndexFixing($X$1,R287,TRUE,CalibrationTrigger),"")</f>
        <v>1.676625729051058E-3</v>
      </c>
    </row>
    <row r="288" spans="17:20">
      <c r="Q288" s="64" t="s">
        <v>124</v>
      </c>
      <c r="R288" s="146">
        <f>IFERROR(_xll.qlInterestRateIndexFixingDate(ContBasisIndex3M6MCorrected,S288,ContBasisIndex3M6MCorrected),"")</f>
        <v>43913</v>
      </c>
      <c r="S288" s="146">
        <f>_xll.qlCalendarAdvance(Calendar,$S287,Q288,,,trigger)</f>
        <v>43915</v>
      </c>
      <c r="T288" s="78">
        <f>IFERROR(_xll.qlIndexFixing(ContBasisIndex3M6M,R288,TRUE,ContBasisIndex3M6M)-_xll.qlIndexFixing($X$1,R288,TRUE,CalibrationTrigger),"")</f>
        <v>1.6764579049434038E-3</v>
      </c>
    </row>
    <row r="289" spans="17:20">
      <c r="Q289" s="64" t="s">
        <v>124</v>
      </c>
      <c r="R289" s="146">
        <f>IFERROR(_xll.qlInterestRateIndexFixingDate(ContBasisIndex3M6MCorrected,S289,ContBasisIndex3M6MCorrected),"")</f>
        <v>43914</v>
      </c>
      <c r="S289" s="146">
        <f>_xll.qlCalendarAdvance(Calendar,$S288,Q289,,,trigger)</f>
        <v>43916</v>
      </c>
      <c r="T289" s="78">
        <f>IFERROR(_xll.qlIndexFixing(ContBasisIndex3M6M,R289,TRUE,ContBasisIndex3M6M)-_xll.qlIndexFixing($X$1,R289,TRUE,CalibrationTrigger),"")</f>
        <v>1.6762898696924726E-3</v>
      </c>
    </row>
    <row r="290" spans="17:20">
      <c r="Q290" s="64" t="s">
        <v>124</v>
      </c>
      <c r="R290" s="146">
        <f>IFERROR(_xll.qlInterestRateIndexFixingDate(ContBasisIndex3M6MCorrected,S290,ContBasisIndex3M6MCorrected),"")</f>
        <v>43915</v>
      </c>
      <c r="S290" s="146">
        <f>_xll.qlCalendarAdvance(Calendar,$S289,Q290,,,trigger)</f>
        <v>43917</v>
      </c>
      <c r="T290" s="78">
        <f>IFERROR(_xll.qlIndexFixing(ContBasisIndex3M6M,R290,TRUE,ContBasisIndex3M6M)-_xll.qlIndexFixing($X$1,R290,TRUE,CalibrationTrigger),"")</f>
        <v>1.6759558282256354E-3</v>
      </c>
    </row>
    <row r="291" spans="17:20">
      <c r="Q291" s="64" t="s">
        <v>124</v>
      </c>
      <c r="R291" s="146">
        <f>IFERROR(_xll.qlInterestRateIndexFixingDate(ContBasisIndex3M6MCorrected,S291,ContBasisIndex3M6MCorrected),"")</f>
        <v>43916</v>
      </c>
      <c r="S291" s="146">
        <f>_xll.qlCalendarAdvance(Calendar,$S290,Q291,,,trigger)</f>
        <v>43920</v>
      </c>
      <c r="T291" s="78">
        <f>IFERROR(_xll.qlIndexFixing(ContBasisIndex3M6M,R291,TRUE,ContBasisIndex3M6M)-_xll.qlIndexFixing($X$1,R291,TRUE,CalibrationTrigger),"")</f>
        <v>1.6756156237173337E-3</v>
      </c>
    </row>
    <row r="292" spans="17:20">
      <c r="Q292" s="64" t="s">
        <v>124</v>
      </c>
      <c r="R292" s="146">
        <f>IFERROR(_xll.qlInterestRateIndexFixingDate(ContBasisIndex3M6MCorrected,S292,ContBasisIndex3M6MCorrected),"")</f>
        <v>43917</v>
      </c>
      <c r="S292" s="146">
        <f>_xll.qlCalendarAdvance(Calendar,$S291,Q292,,,trigger)</f>
        <v>43921</v>
      </c>
      <c r="T292" s="78">
        <f>IFERROR(_xll.qlIndexFixing(ContBasisIndex3M6M,R292,TRUE,ContBasisIndex3M6M)-_xll.qlIndexFixing($X$1,R292,TRUE,CalibrationTrigger),"")</f>
        <v>1.6755296726625366E-3</v>
      </c>
    </row>
    <row r="293" spans="17:20">
      <c r="Q293" s="64" t="s">
        <v>124</v>
      </c>
      <c r="R293" s="146">
        <f>IFERROR(_xll.qlInterestRateIndexFixingDate(ContBasisIndex3M6MCorrected,S293,ContBasisIndex3M6MCorrected),"")</f>
        <v>43920</v>
      </c>
      <c r="S293" s="146">
        <f>_xll.qlCalendarAdvance(Calendar,$S292,Q293,,,trigger)</f>
        <v>43922</v>
      </c>
      <c r="T293" s="78">
        <f>IFERROR(_xll.qlIndexFixing(ContBasisIndex3M6M,R293,TRUE,ContBasisIndex3M6M)-_xll.qlIndexFixing($X$1,R293,TRUE,CalibrationTrigger),"")</f>
        <v>1.6753604505681775E-3</v>
      </c>
    </row>
    <row r="294" spans="17:20">
      <c r="Q294" s="64" t="s">
        <v>124</v>
      </c>
      <c r="R294" s="146">
        <f>IFERROR(_xll.qlInterestRateIndexFixingDate(ContBasisIndex3M6MCorrected,S294,ContBasisIndex3M6MCorrected),"")</f>
        <v>43921</v>
      </c>
      <c r="S294" s="146">
        <f>_xll.qlCalendarAdvance(Calendar,$S293,Q294,,,trigger)</f>
        <v>43923</v>
      </c>
      <c r="T294" s="78">
        <f>IFERROR(_xll.qlIndexFixing(ContBasisIndex3M6M,R294,TRUE,ContBasisIndex3M6M)-_xll.qlIndexFixing($X$1,R294,TRUE,CalibrationTrigger),"")</f>
        <v>1.675191019394471E-3</v>
      </c>
    </row>
    <row r="295" spans="17:20">
      <c r="Q295" s="64" t="s">
        <v>124</v>
      </c>
      <c r="R295" s="146">
        <f>IFERROR(_xll.qlInterestRateIndexFixingDate(ContBasisIndex3M6MCorrected,S295,ContBasisIndex3M6MCorrected),"")</f>
        <v>43922</v>
      </c>
      <c r="S295" s="146">
        <f>_xll.qlCalendarAdvance(Calendar,$S294,Q295,,,trigger)</f>
        <v>43924</v>
      </c>
      <c r="T295" s="78">
        <f>IFERROR(_xll.qlIndexFixing(ContBasisIndex3M6M,R295,TRUE,ContBasisIndex3M6M)-_xll.qlIndexFixing($X$1,R295,TRUE,CalibrationTrigger),"")</f>
        <v>1.6750213794637968E-3</v>
      </c>
    </row>
    <row r="296" spans="17:20">
      <c r="Q296" s="64" t="s">
        <v>124</v>
      </c>
      <c r="R296" s="146">
        <f>IFERROR(_xll.qlInterestRateIndexFixingDate(ContBasisIndex3M6MCorrected,S296,ContBasisIndex3M6MCorrected),"")</f>
        <v>43923</v>
      </c>
      <c r="S296" s="146">
        <f>_xll.qlCalendarAdvance(Calendar,$S295,Q296,,,trigger)</f>
        <v>43927</v>
      </c>
      <c r="T296" s="78">
        <f>IFERROR(_xll.qlIndexFixing(ContBasisIndex3M6M,R296,TRUE,ContBasisIndex3M6M)-_xll.qlIndexFixing($X$1,R296,TRUE,CalibrationTrigger),"")</f>
        <v>1.6745112103195043E-3</v>
      </c>
    </row>
    <row r="297" spans="17:20">
      <c r="Q297" s="64" t="s">
        <v>124</v>
      </c>
      <c r="R297" s="146">
        <f>IFERROR(_xll.qlInterestRateIndexFixingDate(ContBasisIndex3M6MCorrected,S297,ContBasisIndex3M6MCorrected),"")</f>
        <v>43924</v>
      </c>
      <c r="S297" s="146">
        <f>_xll.qlCalendarAdvance(Calendar,$S296,Q297,,,trigger)</f>
        <v>43928</v>
      </c>
      <c r="T297" s="78">
        <f>IFERROR(_xll.qlIndexFixing(ContBasisIndex3M6M,R297,TRUE,ContBasisIndex3M6M)-_xll.qlIndexFixing($X$1,R297,TRUE,CalibrationTrigger),"")</f>
        <v>1.6743407385504958E-3</v>
      </c>
    </row>
    <row r="298" spans="17:20">
      <c r="Q298" s="64" t="s">
        <v>124</v>
      </c>
      <c r="R298" s="146">
        <f>IFERROR(_xll.qlInterestRateIndexFixingDate(ContBasisIndex3M6MCorrected,S298,ContBasisIndex3M6MCorrected),"")</f>
        <v>43927</v>
      </c>
      <c r="S298" s="146">
        <f>_xll.qlCalendarAdvance(Calendar,$S297,Q298,,,trigger)</f>
        <v>43929</v>
      </c>
      <c r="T298" s="78">
        <f>IFERROR(_xll.qlIndexFixing(ContBasisIndex3M6M,R298,TRUE,ContBasisIndex3M6M)-_xll.qlIndexFixing($X$1,R298,TRUE,CalibrationTrigger),"")</f>
        <v>1.6741700596214835E-3</v>
      </c>
    </row>
    <row r="299" spans="17:20">
      <c r="Q299" s="64" t="s">
        <v>124</v>
      </c>
      <c r="R299" s="146">
        <f>IFERROR(_xll.qlInterestRateIndexFixingDate(ContBasisIndex3M6MCorrected,S299,ContBasisIndex3M6MCorrected),"")</f>
        <v>43928</v>
      </c>
      <c r="S299" s="146">
        <f>_xll.qlCalendarAdvance(Calendar,$S298,Q299,,,trigger)</f>
        <v>43930</v>
      </c>
      <c r="T299" s="78">
        <f>IFERROR(_xll.qlIndexFixing(ContBasisIndex3M6M,R299,TRUE,ContBasisIndex3M6M)-_xll.qlIndexFixing($X$1,R299,TRUE,CalibrationTrigger),"")</f>
        <v>1.6739991738469419E-3</v>
      </c>
    </row>
    <row r="300" spans="17:20">
      <c r="Q300" s="64" t="s">
        <v>124</v>
      </c>
      <c r="R300" s="146">
        <f>IFERROR(_xll.qlInterestRateIndexFixingDate(ContBasisIndex3M6MCorrected,S300,ContBasisIndex3M6MCorrected),"")</f>
        <v>43929</v>
      </c>
      <c r="S300" s="146">
        <f>_xll.qlCalendarAdvance(Calendar,$S299,Q300,,,trigger)</f>
        <v>43935</v>
      </c>
      <c r="T300" s="78">
        <f>IFERROR(_xll.qlIndexFixing(ContBasisIndex3M6M,R300,TRUE,ContBasisIndex3M6M)-_xll.qlIndexFixing($X$1,R300,TRUE,CalibrationTrigger),"")</f>
        <v>1.6731416534423668E-3</v>
      </c>
    </row>
    <row r="301" spans="17:20">
      <c r="Q301" s="64" t="s">
        <v>124</v>
      </c>
      <c r="R301" s="146">
        <f>IFERROR(_xll.qlInterestRateIndexFixingDate(ContBasisIndex3M6MCorrected,S301,ContBasisIndex3M6MCorrected),"")</f>
        <v>43930</v>
      </c>
      <c r="S301" s="146">
        <f>_xll.qlCalendarAdvance(Calendar,$S300,Q301,,,trigger)</f>
        <v>43936</v>
      </c>
      <c r="T301" s="78">
        <f>IFERROR(_xll.qlIndexFixing(ContBasisIndex3M6M,R301,TRUE,ContBasisIndex3M6M)-_xll.qlIndexFixing($X$1,R301,TRUE,CalibrationTrigger),"")</f>
        <v>1.6729695332750175E-3</v>
      </c>
    </row>
    <row r="302" spans="17:20">
      <c r="Q302" s="64" t="s">
        <v>124</v>
      </c>
      <c r="R302" s="146">
        <f>IFERROR(_xll.qlInterestRateIndexFixingDate(ContBasisIndex3M6MCorrected,S302,ContBasisIndex3M6MCorrected),"")</f>
        <v>43935</v>
      </c>
      <c r="S302" s="146">
        <f>_xll.qlCalendarAdvance(Calendar,$S301,Q302,,,trigger)</f>
        <v>43937</v>
      </c>
      <c r="T302" s="78">
        <f>IFERROR(_xll.qlIndexFixing(ContBasisIndex3M6M,R302,TRUE,ContBasisIndex3M6M)-_xll.qlIndexFixing($X$1,R302,TRUE,CalibrationTrigger),"")</f>
        <v>1.6727972084845362E-3</v>
      </c>
    </row>
    <row r="303" spans="17:20">
      <c r="Q303" s="64" t="s">
        <v>124</v>
      </c>
      <c r="R303" s="146">
        <f>IFERROR(_xll.qlInterestRateIndexFixingDate(ContBasisIndex3M6MCorrected,S303,ContBasisIndex3M6MCorrected),"")</f>
        <v>43936</v>
      </c>
      <c r="S303" s="146">
        <f>_xll.qlCalendarAdvance(Calendar,$S302,Q303,,,trigger)</f>
        <v>43938</v>
      </c>
      <c r="T303" s="78">
        <f>IFERROR(_xll.qlIndexFixing(ContBasisIndex3M6M,R303,TRUE,ContBasisIndex3M6M)-_xll.qlIndexFixing($X$1,R303,TRUE,CalibrationTrigger),"")</f>
        <v>1.6726246793845186E-3</v>
      </c>
    </row>
    <row r="304" spans="17:20">
      <c r="Q304" s="64" t="s">
        <v>124</v>
      </c>
      <c r="R304" s="146">
        <f>IFERROR(_xll.qlInterestRateIndexFixingDate(ContBasisIndex3M6MCorrected,S304,ContBasisIndex3M6MCorrected),"")</f>
        <v>43937</v>
      </c>
      <c r="S304" s="146">
        <f>_xll.qlCalendarAdvance(Calendar,$S303,Q304,,,trigger)</f>
        <v>43941</v>
      </c>
      <c r="T304" s="78">
        <f>IFERROR(_xll.qlIndexFixing(ContBasisIndex3M6M,R304,TRUE,ContBasisIndex3M6M)-_xll.qlIndexFixing($X$1,R304,TRUE,CalibrationTrigger),"")</f>
        <v>1.6721058693970202E-3</v>
      </c>
    </row>
    <row r="305" spans="17:20">
      <c r="Q305" s="64" t="s">
        <v>124</v>
      </c>
      <c r="R305" s="146">
        <f>IFERROR(_xll.qlInterestRateIndexFixingDate(ContBasisIndex3M6MCorrected,S305,ContBasisIndex3M6MCorrected),"")</f>
        <v>43938</v>
      </c>
      <c r="S305" s="146">
        <f>_xll.qlCalendarAdvance(Calendar,$S304,Q305,,,trigger)</f>
        <v>43942</v>
      </c>
      <c r="T305" s="78">
        <f>IFERROR(_xll.qlIndexFixing(ContBasisIndex3M6M,R305,TRUE,ContBasisIndex3M6M)-_xll.qlIndexFixing($X$1,R305,TRUE,CalibrationTrigger),"")</f>
        <v>1.6719325262194063E-3</v>
      </c>
    </row>
    <row r="306" spans="17:20">
      <c r="Q306" s="64" t="s">
        <v>124</v>
      </c>
      <c r="R306" s="146">
        <f>IFERROR(_xll.qlInterestRateIndexFixingDate(ContBasisIndex3M6MCorrected,S306,ContBasisIndex3M6MCorrected),"")</f>
        <v>43941</v>
      </c>
      <c r="S306" s="146">
        <f>_xll.qlCalendarAdvance(Calendar,$S305,Q306,,,trigger)</f>
        <v>43943</v>
      </c>
      <c r="T306" s="78">
        <f>IFERROR(_xll.qlIndexFixing(ContBasisIndex3M6M,R306,TRUE,ContBasisIndex3M6M)-_xll.qlIndexFixing($X$1,R306,TRUE,CalibrationTrigger),"")</f>
        <v>1.6717589803085773E-3</v>
      </c>
    </row>
    <row r="307" spans="17:20">
      <c r="Q307" s="64" t="s">
        <v>124</v>
      </c>
      <c r="R307" s="146">
        <f>IFERROR(_xll.qlInterestRateIndexFixingDate(ContBasisIndex3M6MCorrected,S307,ContBasisIndex3M6MCorrected),"")</f>
        <v>43942</v>
      </c>
      <c r="S307" s="146">
        <f>_xll.qlCalendarAdvance(Calendar,$S306,Q307,,,trigger)</f>
        <v>43944</v>
      </c>
      <c r="T307" s="78">
        <f>IFERROR(_xll.qlIndexFixing(ContBasisIndex3M6M,R307,TRUE,ContBasisIndex3M6M)-_xll.qlIndexFixing($X$1,R307,TRUE,CalibrationTrigger),"")</f>
        <v>1.6715852319768112E-3</v>
      </c>
    </row>
    <row r="308" spans="17:20">
      <c r="Q308" s="64" t="s">
        <v>124</v>
      </c>
      <c r="R308" s="146">
        <f>IFERROR(_xll.qlInterestRateIndexFixingDate(ContBasisIndex3M6MCorrected,S308,ContBasisIndex3M6MCorrected),"")</f>
        <v>43943</v>
      </c>
      <c r="S308" s="146">
        <f>_xll.qlCalendarAdvance(Calendar,$S307,Q308,,,trigger)</f>
        <v>43945</v>
      </c>
      <c r="T308" s="78">
        <f>IFERROR(_xll.qlIndexFixing(ContBasisIndex3M6M,R308,TRUE,ContBasisIndex3M6M)-_xll.qlIndexFixing($X$1,R308,TRUE,CalibrationTrigger),"")</f>
        <v>1.6714112815447307E-3</v>
      </c>
    </row>
    <row r="309" spans="17:20">
      <c r="Q309" s="64" t="s">
        <v>124</v>
      </c>
      <c r="R309" s="146">
        <f>IFERROR(_xll.qlInterestRateIndexFixingDate(ContBasisIndex3M6MCorrected,S309,ContBasisIndex3M6MCorrected),"")</f>
        <v>43944</v>
      </c>
      <c r="S309" s="146">
        <f>_xll.qlCalendarAdvance(Calendar,$S308,Q309,,,trigger)</f>
        <v>43948</v>
      </c>
      <c r="T309" s="78">
        <f>IFERROR(_xll.qlIndexFixing(ContBasisIndex3M6M,R309,TRUE,ContBasisIndex3M6M)-_xll.qlIndexFixing($X$1,R309,TRUE,CalibrationTrigger),"")</f>
        <v>1.6708882207377557E-3</v>
      </c>
    </row>
    <row r="310" spans="17:20">
      <c r="Q310" s="64" t="s">
        <v>124</v>
      </c>
      <c r="R310" s="146">
        <f>IFERROR(_xll.qlInterestRateIndexFixingDate(ContBasisIndex3M6MCorrected,S310,ContBasisIndex3M6MCorrected),"")</f>
        <v>43945</v>
      </c>
      <c r="S310" s="146">
        <f>_xll.qlCalendarAdvance(Calendar,$S309,Q310,,,trigger)</f>
        <v>43949</v>
      </c>
      <c r="T310" s="78">
        <f>IFERROR(_xll.qlIndexFixing(ContBasisIndex3M6M,R310,TRUE,ContBasisIndex3M6M)-_xll.qlIndexFixing($X$1,R310,TRUE,CalibrationTrigger),"")</f>
        <v>1.6707134650122608E-3</v>
      </c>
    </row>
    <row r="311" spans="17:20">
      <c r="Q311" s="64" t="s">
        <v>124</v>
      </c>
      <c r="R311" s="146">
        <f>IFERROR(_xll.qlInterestRateIndexFixingDate(ContBasisIndex3M6MCorrected,S311,ContBasisIndex3M6MCorrected),"")</f>
        <v>43948</v>
      </c>
      <c r="S311" s="146">
        <f>_xll.qlCalendarAdvance(Calendar,$S310,Q311,,,trigger)</f>
        <v>43950</v>
      </c>
      <c r="T311" s="78">
        <f>IFERROR(_xll.qlIndexFixing(ContBasisIndex3M6M,R311,TRUE,ContBasisIndex3M6M)-_xll.qlIndexFixing($X$1,R311,TRUE,CalibrationTrigger),"")</f>
        <v>1.6705385087447653E-3</v>
      </c>
    </row>
    <row r="312" spans="17:20">
      <c r="Q312" s="64" t="s">
        <v>124</v>
      </c>
      <c r="R312" s="146">
        <f>IFERROR(_xll.qlInterestRateIndexFixingDate(ContBasisIndex3M6MCorrected,S312,ContBasisIndex3M6MCorrected),"")</f>
        <v>43949</v>
      </c>
      <c r="S312" s="146">
        <f>_xll.qlCalendarAdvance(Calendar,$S311,Q312,,,trigger)</f>
        <v>43951</v>
      </c>
      <c r="T312" s="78">
        <f>IFERROR(_xll.qlIndexFixing(ContBasisIndex3M6M,R312,TRUE,ContBasisIndex3M6M)-_xll.qlIndexFixing($X$1,R312,TRUE,CalibrationTrigger),"")</f>
        <v>1.6702781001298739E-3</v>
      </c>
    </row>
    <row r="313" spans="17:20">
      <c r="Q313" s="64" t="s">
        <v>124</v>
      </c>
      <c r="R313" s="146">
        <f>IFERROR(_xll.qlInterestRateIndexFixingDate(ContBasisIndex3M6MCorrected,S313,ContBasisIndex3M6MCorrected),"")</f>
        <v>43950</v>
      </c>
      <c r="S313" s="146">
        <f>_xll.qlCalendarAdvance(Calendar,$S312,Q313,,,trigger)</f>
        <v>43955</v>
      </c>
      <c r="T313" s="78">
        <f>IFERROR(_xll.qlIndexFixing(ContBasisIndex3M6M,R313,TRUE,ContBasisIndex3M6M)-_xll.qlIndexFixing($X$1,R313,TRUE,CalibrationTrigger),"")</f>
        <v>1.669575208249522E-3</v>
      </c>
    </row>
    <row r="314" spans="17:20">
      <c r="Q314" s="64" t="s">
        <v>124</v>
      </c>
      <c r="R314" s="146">
        <f>IFERROR(_xll.qlInterestRateIndexFixingDate(ContBasisIndex3M6MCorrected,S314,ContBasisIndex3M6MCorrected),"")</f>
        <v>43951</v>
      </c>
      <c r="S314" s="146">
        <f>_xll.qlCalendarAdvance(Calendar,$S313,Q314,,,trigger)</f>
        <v>43956</v>
      </c>
      <c r="T314" s="78">
        <f>IFERROR(_xll.qlIndexFixing(ContBasisIndex3M6M,R314,TRUE,ContBasisIndex3M6M)-_xll.qlIndexFixing($X$1,R314,TRUE,CalibrationTrigger),"")</f>
        <v>1.6693989882683063E-3</v>
      </c>
    </row>
    <row r="315" spans="17:20">
      <c r="Q315" s="64" t="s">
        <v>124</v>
      </c>
      <c r="R315" s="146">
        <f>IFERROR(_xll.qlInterestRateIndexFixingDate(ContBasisIndex3M6MCorrected,S315,ContBasisIndex3M6MCorrected),"")</f>
        <v>43955</v>
      </c>
      <c r="S315" s="146">
        <f>_xll.qlCalendarAdvance(Calendar,$S314,Q315,,,trigger)</f>
        <v>43957</v>
      </c>
      <c r="T315" s="78">
        <f>IFERROR(_xll.qlIndexFixing(ContBasisIndex3M6M,R315,TRUE,ContBasisIndex3M6M)-_xll.qlIndexFixing($X$1,R315,TRUE,CalibrationTrigger),"")</f>
        <v>1.6692225701012747E-3</v>
      </c>
    </row>
    <row r="316" spans="17:20">
      <c r="Q316" s="64" t="s">
        <v>124</v>
      </c>
      <c r="R316" s="146">
        <f>IFERROR(_xll.qlInterestRateIndexFixingDate(ContBasisIndex3M6MCorrected,S316,ContBasisIndex3M6MCorrected),"")</f>
        <v>43956</v>
      </c>
      <c r="S316" s="146">
        <f>_xll.qlCalendarAdvance(Calendar,$S315,Q316,,,trigger)</f>
        <v>43958</v>
      </c>
      <c r="T316" s="78">
        <f>IFERROR(_xll.qlIndexFixing(ContBasisIndex3M6M,R316,TRUE,ContBasisIndex3M6M)-_xll.qlIndexFixing($X$1,R316,TRUE,CalibrationTrigger),"")</f>
        <v>1.6690459540603521E-3</v>
      </c>
    </row>
    <row r="317" spans="17:20">
      <c r="Q317" s="64" t="s">
        <v>124</v>
      </c>
      <c r="R317" s="146">
        <f>IFERROR(_xll.qlInterestRateIndexFixingDate(ContBasisIndex3M6MCorrected,S317,ContBasisIndex3M6MCorrected),"")</f>
        <v>43957</v>
      </c>
      <c r="S317" s="146">
        <f>_xll.qlCalendarAdvance(Calendar,$S316,Q317,,,trigger)</f>
        <v>43959</v>
      </c>
      <c r="T317" s="78">
        <f>IFERROR(_xll.qlIndexFixing(ContBasisIndex3M6M,R317,TRUE,ContBasisIndex3M6M)-_xll.qlIndexFixing($X$1,R317,TRUE,CalibrationTrigger),"")</f>
        <v>1.6686974642655505E-3</v>
      </c>
    </row>
    <row r="318" spans="17:20">
      <c r="Q318" s="64" t="s">
        <v>124</v>
      </c>
      <c r="R318" s="146">
        <f>IFERROR(_xll.qlInterestRateIndexFixingDate(ContBasisIndex3M6MCorrected,S318,ContBasisIndex3M6MCorrected),"")</f>
        <v>43958</v>
      </c>
      <c r="S318" s="146">
        <f>_xll.qlCalendarAdvance(Calendar,$S317,Q318,,,trigger)</f>
        <v>43962</v>
      </c>
      <c r="T318" s="78">
        <f>IFERROR(_xll.qlIndexFixing(ContBasisIndex3M6M,R318,TRUE,ContBasisIndex3M6M)-_xll.qlIndexFixing($X$1,R318,TRUE,CalibrationTrigger),"")</f>
        <v>1.6683375173310723E-3</v>
      </c>
    </row>
    <row r="319" spans="17:20">
      <c r="Q319" s="64" t="s">
        <v>124</v>
      </c>
      <c r="R319" s="146">
        <f>IFERROR(_xll.qlInterestRateIndexFixingDate(ContBasisIndex3M6MCorrected,S319,ContBasisIndex3M6MCorrected),"")</f>
        <v>43959</v>
      </c>
      <c r="S319" s="146">
        <f>_xll.qlCalendarAdvance(Calendar,$S318,Q319,,,trigger)</f>
        <v>43963</v>
      </c>
      <c r="T319" s="78">
        <f>IFERROR(_xll.qlIndexFixing(ContBasisIndex3M6M,R319,TRUE,ContBasisIndex3M6M)-_xll.qlIndexFixing($X$1,R319,TRUE,CalibrationTrigger),"")</f>
        <v>1.668159916550034E-3</v>
      </c>
    </row>
    <row r="320" spans="17:20">
      <c r="Q320" s="64" t="s">
        <v>124</v>
      </c>
      <c r="R320" s="146">
        <f>IFERROR(_xll.qlInterestRateIndexFixingDate(ContBasisIndex3M6MCorrected,S320,ContBasisIndex3M6MCorrected),"")</f>
        <v>43962</v>
      </c>
      <c r="S320" s="146">
        <f>_xll.qlCalendarAdvance(Calendar,$S319,Q320,,,trigger)</f>
        <v>43964</v>
      </c>
      <c r="T320" s="78">
        <f>IFERROR(_xll.qlIndexFixing(ContBasisIndex3M6M,R320,TRUE,ContBasisIndex3M6M)-_xll.qlIndexFixing($X$1,R320,TRUE,CalibrationTrigger),"")</f>
        <v>1.6679821197466669E-3</v>
      </c>
    </row>
    <row r="321" spans="17:20">
      <c r="Q321" s="64" t="s">
        <v>124</v>
      </c>
      <c r="R321" s="146">
        <f>IFERROR(_xll.qlInterestRateIndexFixingDate(ContBasisIndex3M6MCorrected,S321,ContBasisIndex3M6MCorrected),"")</f>
        <v>43963</v>
      </c>
      <c r="S321" s="146">
        <f>_xll.qlCalendarAdvance(Calendar,$S320,Q321,,,trigger)</f>
        <v>43965</v>
      </c>
      <c r="T321" s="78">
        <f>IFERROR(_xll.qlIndexFixing(ContBasisIndex3M6M,R321,TRUE,ContBasisIndex3M6M)-_xll.qlIndexFixing($X$1,R321,TRUE,CalibrationTrigger),"")</f>
        <v>1.6678041272233379E-3</v>
      </c>
    </row>
    <row r="322" spans="17:20">
      <c r="Q322" s="64" t="s">
        <v>124</v>
      </c>
      <c r="R322" s="146">
        <f>IFERROR(_xll.qlInterestRateIndexFixingDate(ContBasisIndex3M6MCorrected,S322,ContBasisIndex3M6MCorrected),"")</f>
        <v>43964</v>
      </c>
      <c r="S322" s="146">
        <f>_xll.qlCalendarAdvance(Calendar,$S321,Q322,,,trigger)</f>
        <v>43966</v>
      </c>
      <c r="T322" s="78">
        <f>IFERROR(_xll.qlIndexFixing(ContBasisIndex3M6M,R322,TRUE,ContBasisIndex3M6M)-_xll.qlIndexFixing($X$1,R322,TRUE,CalibrationTrigger),"")</f>
        <v>1.6674533453946473E-3</v>
      </c>
    </row>
    <row r="323" spans="17:20">
      <c r="Q323" s="64" t="s">
        <v>124</v>
      </c>
      <c r="R323" s="146">
        <f>IFERROR(_xll.qlInterestRateIndexFixingDate(ContBasisIndex3M6MCorrected,S323,ContBasisIndex3M6MCorrected),"")</f>
        <v>43965</v>
      </c>
      <c r="S323" s="146">
        <f>_xll.qlCalendarAdvance(Calendar,$S322,Q323,,,trigger)</f>
        <v>43969</v>
      </c>
      <c r="T323" s="78">
        <f>IFERROR(_xll.qlIndexFixing(ContBasisIndex3M6M,R323,TRUE,ContBasisIndex3M6M)-_xll.qlIndexFixing($X$1,R323,TRUE,CalibrationTrigger),"")</f>
        <v>1.6670902061098072E-3</v>
      </c>
    </row>
    <row r="324" spans="17:20">
      <c r="Q324" s="64" t="s">
        <v>124</v>
      </c>
      <c r="R324" s="146">
        <f>IFERROR(_xll.qlInterestRateIndexFixingDate(ContBasisIndex3M6MCorrected,S324,ContBasisIndex3M6MCorrected),"")</f>
        <v>43966</v>
      </c>
      <c r="S324" s="146">
        <f>_xll.qlCalendarAdvance(Calendar,$S323,Q324,,,trigger)</f>
        <v>43970</v>
      </c>
      <c r="T324" s="78">
        <f>IFERROR(_xll.qlIndexFixing(ContBasisIndex3M6M,R324,TRUE,ContBasisIndex3M6M)-_xll.qlIndexFixing($X$1,R324,TRUE,CalibrationTrigger),"")</f>
        <v>1.6669112396064511E-3</v>
      </c>
    </row>
    <row r="325" spans="17:20">
      <c r="Q325" s="64" t="s">
        <v>124</v>
      </c>
      <c r="R325" s="146">
        <f>IFERROR(_xll.qlInterestRateIndexFixingDate(ContBasisIndex3M6MCorrected,S325,ContBasisIndex3M6MCorrected),"")</f>
        <v>43969</v>
      </c>
      <c r="S325" s="146">
        <f>_xll.qlCalendarAdvance(Calendar,$S324,Q325,,,trigger)</f>
        <v>43971</v>
      </c>
      <c r="T325" s="78">
        <f>IFERROR(_xll.qlIndexFixing(ContBasisIndex3M6M,R325,TRUE,ContBasisIndex3M6M)-_xll.qlIndexFixing($X$1,R325,TRUE,CalibrationTrigger),"")</f>
        <v>1.6667320792225313E-3</v>
      </c>
    </row>
    <row r="326" spans="17:20">
      <c r="Q326" s="64" t="s">
        <v>124</v>
      </c>
      <c r="R326" s="146">
        <f>IFERROR(_xll.qlInterestRateIndexFixingDate(ContBasisIndex3M6MCorrected,S326,ContBasisIndex3M6MCorrected),"")</f>
        <v>43970</v>
      </c>
      <c r="S326" s="146">
        <f>_xll.qlCalendarAdvance(Calendar,$S325,Q326,,,trigger)</f>
        <v>43972</v>
      </c>
      <c r="T326" s="78">
        <f>IFERROR(_xll.qlIndexFixing(ContBasisIndex3M6M,R326,TRUE,ContBasisIndex3M6M)-_xll.qlIndexFixing($X$1,R326,TRUE,CalibrationTrigger),"")</f>
        <v>1.6665527252682343E-3</v>
      </c>
    </row>
    <row r="327" spans="17:20">
      <c r="Q327" s="64" t="s">
        <v>124</v>
      </c>
      <c r="R327" s="146">
        <f>IFERROR(_xll.qlInterestRateIndexFixingDate(ContBasisIndex3M6MCorrected,S327,ContBasisIndex3M6MCorrected),"")</f>
        <v>43971</v>
      </c>
      <c r="S327" s="146">
        <f>_xll.qlCalendarAdvance(Calendar,$S326,Q327,,,trigger)</f>
        <v>43973</v>
      </c>
      <c r="T327" s="78">
        <f>IFERROR(_xll.qlIndexFixing(ContBasisIndex3M6M,R327,TRUE,ContBasisIndex3M6M)-_xll.qlIndexFixing($X$1,R327,TRUE,CalibrationTrigger),"")</f>
        <v>1.6661996839578577E-3</v>
      </c>
    </row>
    <row r="328" spans="17:20">
      <c r="Q328" s="64" t="s">
        <v>124</v>
      </c>
      <c r="R328" s="146">
        <f>IFERROR(_xll.qlInterestRateIndexFixingDate(ContBasisIndex3M6MCorrected,S328,ContBasisIndex3M6MCorrected),"")</f>
        <v>43972</v>
      </c>
      <c r="S328" s="146">
        <f>_xll.qlCalendarAdvance(Calendar,$S327,Q328,,,trigger)</f>
        <v>43976</v>
      </c>
      <c r="T328" s="78">
        <f>IFERROR(_xll.qlIndexFixing(ContBasisIndex3M6M,R328,TRUE,ContBasisIndex3M6M)-_xll.qlIndexFixing($X$1,R328,TRUE,CalibrationTrigger),"")</f>
        <v>1.6658333798119894E-3</v>
      </c>
    </row>
    <row r="329" spans="17:20">
      <c r="Q329" s="64" t="s">
        <v>124</v>
      </c>
      <c r="R329" s="146">
        <f>IFERROR(_xll.qlInterestRateIndexFixingDate(ContBasisIndex3M6MCorrected,S329,ContBasisIndex3M6MCorrected),"")</f>
        <v>43973</v>
      </c>
      <c r="S329" s="146">
        <f>_xll.qlCalendarAdvance(Calendar,$S328,Q329,,,trigger)</f>
        <v>43977</v>
      </c>
      <c r="T329" s="78">
        <f>IFERROR(_xll.qlIndexFixing(ContBasisIndex3M6M,R329,TRUE,ContBasisIndex3M6M)-_xll.qlIndexFixing($X$1,R329,TRUE,CalibrationTrigger),"")</f>
        <v>1.6656530625612932E-3</v>
      </c>
    </row>
    <row r="330" spans="17:20">
      <c r="Q330" s="64" t="s">
        <v>124</v>
      </c>
      <c r="R330" s="146">
        <f>IFERROR(_xll.qlInterestRateIndexFixingDate(ContBasisIndex3M6MCorrected,S330,ContBasisIndex3M6MCorrected),"")</f>
        <v>43976</v>
      </c>
      <c r="S330" s="146">
        <f>_xll.qlCalendarAdvance(Calendar,$S329,Q330,,,trigger)</f>
        <v>43978</v>
      </c>
      <c r="T330" s="78">
        <f>IFERROR(_xll.qlIndexFixing(ContBasisIndex3M6M,R330,TRUE,ContBasisIndex3M6M)-_xll.qlIndexFixing($X$1,R330,TRUE,CalibrationTrigger),"")</f>
        <v>1.665472553561372E-3</v>
      </c>
    </row>
    <row r="331" spans="17:20">
      <c r="Q331" s="64" t="s">
        <v>124</v>
      </c>
      <c r="R331" s="146">
        <f>IFERROR(_xll.qlInterestRateIndexFixingDate(ContBasisIndex3M6MCorrected,S331,ContBasisIndex3M6MCorrected),"")</f>
        <v>43977</v>
      </c>
      <c r="S331" s="146">
        <f>_xll.qlCalendarAdvance(Calendar,$S330,Q331,,,trigger)</f>
        <v>43979</v>
      </c>
      <c r="T331" s="78">
        <f>IFERROR(_xll.qlIndexFixing(ContBasisIndex3M6M,R331,TRUE,ContBasisIndex3M6M)-_xll.qlIndexFixing($X$1,R331,TRUE,CalibrationTrigger),"")</f>
        <v>1.6652918531171988E-3</v>
      </c>
    </row>
    <row r="332" spans="17:20">
      <c r="Q332" s="64" t="s">
        <v>124</v>
      </c>
      <c r="R332" s="146">
        <f>IFERROR(_xll.qlInterestRateIndexFixingDate(ContBasisIndex3M6MCorrected,S332,ContBasisIndex3M6MCorrected),"")</f>
        <v>43978</v>
      </c>
      <c r="S332" s="146">
        <f>_xll.qlCalendarAdvance(Calendar,$S331,Q332,,,trigger)</f>
        <v>43980</v>
      </c>
      <c r="T332" s="78">
        <f>IFERROR(_xll.qlIndexFixing(ContBasisIndex3M6M,R332,TRUE,ContBasisIndex3M6M)-_xll.qlIndexFixing($X$1,R332,TRUE,CalibrationTrigger),"")</f>
        <v>1.6649365846612128E-3</v>
      </c>
    </row>
    <row r="333" spans="17:20">
      <c r="Q333" s="64" t="s">
        <v>124</v>
      </c>
      <c r="R333" s="146">
        <f>IFERROR(_xll.qlInterestRateIndexFixingDate(ContBasisIndex3M6MCorrected,S333,ContBasisIndex3M6MCorrected),"")</f>
        <v>43979</v>
      </c>
      <c r="S333" s="146">
        <f>_xll.qlCalendarAdvance(Calendar,$S332,Q333,,,trigger)</f>
        <v>43983</v>
      </c>
      <c r="T333" s="78">
        <f>IFERROR(_xll.qlIndexFixing(ContBasisIndex3M6M,R333,TRUE,ContBasisIndex3M6M)-_xll.qlIndexFixing($X$1,R333,TRUE,CalibrationTrigger),"")</f>
        <v>1.6645671429479322E-3</v>
      </c>
    </row>
    <row r="334" spans="17:20">
      <c r="Q334" s="64" t="s">
        <v>124</v>
      </c>
      <c r="R334" s="146">
        <f>IFERROR(_xll.qlInterestRateIndexFixingDate(ContBasisIndex3M6MCorrected,S334,ContBasisIndex3M6MCorrected),"")</f>
        <v>43980</v>
      </c>
      <c r="S334" s="146">
        <f>_xll.qlCalendarAdvance(Calendar,$S333,Q334,,,trigger)</f>
        <v>43984</v>
      </c>
      <c r="T334" s="78">
        <f>IFERROR(_xll.qlIndexFixing(ContBasisIndex3M6M,R334,TRUE,ContBasisIndex3M6M)-_xll.qlIndexFixing($X$1,R334,TRUE,CalibrationTrigger),"")</f>
        <v>1.6643854898197405E-3</v>
      </c>
    </row>
    <row r="335" spans="17:20">
      <c r="Q335" s="64" t="s">
        <v>124</v>
      </c>
      <c r="R335" s="146">
        <f>IFERROR(_xll.qlInterestRateIndexFixingDate(ContBasisIndex3M6MCorrected,S335,ContBasisIndex3M6MCorrected),"")</f>
        <v>43983</v>
      </c>
      <c r="S335" s="146">
        <f>_xll.qlCalendarAdvance(Calendar,$S334,Q335,,,trigger)</f>
        <v>43985</v>
      </c>
      <c r="T335" s="78">
        <f>IFERROR(_xll.qlIndexFixing(ContBasisIndex3M6M,R335,TRUE,ContBasisIndex3M6M)-_xll.qlIndexFixing($X$1,R335,TRUE,CalibrationTrigger),"")</f>
        <v>1.6642036470580228E-3</v>
      </c>
    </row>
    <row r="336" spans="17:20">
      <c r="Q336" s="64" t="s">
        <v>124</v>
      </c>
      <c r="R336" s="146">
        <f>IFERROR(_xll.qlInterestRateIndexFixingDate(ContBasisIndex3M6MCorrected,S336,ContBasisIndex3M6MCorrected),"")</f>
        <v>43984</v>
      </c>
      <c r="S336" s="146">
        <f>_xll.qlCalendarAdvance(Calendar,$S335,Q336,,,trigger)</f>
        <v>43986</v>
      </c>
      <c r="T336" s="78">
        <f>IFERROR(_xll.qlIndexFixing(ContBasisIndex3M6M,R336,TRUE,ContBasisIndex3M6M)-_xll.qlIndexFixing($X$1,R336,TRUE,CalibrationTrigger),"")</f>
        <v>1.664021614966014E-3</v>
      </c>
    </row>
    <row r="337" spans="17:20">
      <c r="Q337" s="64" t="s">
        <v>124</v>
      </c>
      <c r="R337" s="146">
        <f>IFERROR(_xll.qlInterestRateIndexFixingDate(ContBasisIndex3M6MCorrected,S337,ContBasisIndex3M6MCorrected),"")</f>
        <v>43985</v>
      </c>
      <c r="S337" s="146">
        <f>_xll.qlCalendarAdvance(Calendar,$S336,Q337,,,trigger)</f>
        <v>43987</v>
      </c>
      <c r="T337" s="78">
        <f>IFERROR(_xll.qlIndexFixing(ContBasisIndex3M6M,R337,TRUE,ContBasisIndex3M6M)-_xll.qlIndexFixing($X$1,R337,TRUE,CalibrationTrigger),"")</f>
        <v>1.6636641514768625E-3</v>
      </c>
    </row>
    <row r="338" spans="17:20">
      <c r="Q338" s="64" t="s">
        <v>124</v>
      </c>
      <c r="R338" s="146">
        <f>IFERROR(_xll.qlInterestRateIndexFixingDate(ContBasisIndex3M6MCorrected,S338,ContBasisIndex3M6MCorrected),"")</f>
        <v>43986</v>
      </c>
      <c r="S338" s="146">
        <f>_xll.qlCalendarAdvance(Calendar,$S337,Q338,,,trigger)</f>
        <v>43990</v>
      </c>
      <c r="T338" s="78">
        <f>IFERROR(_xll.qlIndexFixing(ContBasisIndex3M6M,R338,TRUE,ContBasisIndex3M6M)-_xll.qlIndexFixing($X$1,R338,TRUE,CalibrationTrigger),"")</f>
        <v>1.6632915993007049E-3</v>
      </c>
    </row>
    <row r="339" spans="17:20">
      <c r="Q339" s="64" t="s">
        <v>124</v>
      </c>
      <c r="R339" s="146">
        <f>IFERROR(_xll.qlInterestRateIndexFixingDate(ContBasisIndex3M6MCorrected,S339,ContBasisIndex3M6MCorrected),"")</f>
        <v>43987</v>
      </c>
      <c r="S339" s="146">
        <f>_xll.qlCalendarAdvance(Calendar,$S338,Q339,,,trigger)</f>
        <v>43991</v>
      </c>
      <c r="T339" s="78">
        <f>IFERROR(_xll.qlIndexFixing(ContBasisIndex3M6M,R339,TRUE,ContBasisIndex3M6M)-_xll.qlIndexFixing($X$1,R339,TRUE,CalibrationTrigger),"")</f>
        <v>1.6631086250605976E-3</v>
      </c>
    </row>
    <row r="340" spans="17:20">
      <c r="Q340" s="64" t="s">
        <v>124</v>
      </c>
      <c r="R340" s="146">
        <f>IFERROR(_xll.qlInterestRateIndexFixingDate(ContBasisIndex3M6MCorrected,S340,ContBasisIndex3M6MCorrected),"")</f>
        <v>43990</v>
      </c>
      <c r="S340" s="146">
        <f>_xll.qlCalendarAdvance(Calendar,$S339,Q340,,,trigger)</f>
        <v>43992</v>
      </c>
      <c r="T340" s="78">
        <f>IFERROR(_xll.qlIndexFixing(ContBasisIndex3M6M,R340,TRUE,ContBasisIndex3M6M)-_xll.qlIndexFixing($X$1,R340,TRUE,CalibrationTrigger),"")</f>
        <v>1.6629254632896302E-3</v>
      </c>
    </row>
    <row r="341" spans="17:20">
      <c r="Q341" s="64" t="s">
        <v>124</v>
      </c>
      <c r="R341" s="146">
        <f>IFERROR(_xll.qlInterestRateIndexFixingDate(ContBasisIndex3M6MCorrected,S341,ContBasisIndex3M6MCorrected),"")</f>
        <v>43991</v>
      </c>
      <c r="S341" s="146">
        <f>_xll.qlCalendarAdvance(Calendar,$S340,Q341,,,trigger)</f>
        <v>43993</v>
      </c>
      <c r="T341" s="78">
        <f>IFERROR(_xll.qlIndexFixing(ContBasisIndex3M6M,R341,TRUE,ContBasisIndex3M6M)-_xll.qlIndexFixing($X$1,R341,TRUE,CalibrationTrigger),"")</f>
        <v>1.6627421142893003E-3</v>
      </c>
    </row>
    <row r="342" spans="17:20">
      <c r="Q342" s="64" t="s">
        <v>124</v>
      </c>
      <c r="R342" s="146">
        <f>IFERROR(_xll.qlInterestRateIndexFixingDate(ContBasisIndex3M6MCorrected,S342,ContBasisIndex3M6MCorrected),"")</f>
        <v>43992</v>
      </c>
      <c r="S342" s="146">
        <f>_xll.qlCalendarAdvance(Calendar,$S341,Q342,,,trigger)</f>
        <v>43994</v>
      </c>
      <c r="T342" s="78">
        <f>IFERROR(_xll.qlIndexFixing(ContBasisIndex3M6M,R342,TRUE,ContBasisIndex3M6M)-_xll.qlIndexFixing($X$1,R342,TRUE,CalibrationTrigger),"")</f>
        <v>1.6623824876677369E-3</v>
      </c>
    </row>
    <row r="343" spans="17:20">
      <c r="Q343" s="64" t="s">
        <v>124</v>
      </c>
      <c r="R343" s="146">
        <f>IFERROR(_xll.qlInterestRateIndexFixingDate(ContBasisIndex3M6MCorrected,S343,ContBasisIndex3M6MCorrected),"")</f>
        <v>43993</v>
      </c>
      <c r="S343" s="146">
        <f>_xll.qlCalendarAdvance(Calendar,$S342,Q343,,,trigger)</f>
        <v>43997</v>
      </c>
      <c r="T343" s="78">
        <f>IFERROR(_xll.qlIndexFixing(ContBasisIndex3M6M,R343,TRUE,ContBasisIndex3M6M)-_xll.qlIndexFixing($X$1,R343,TRUE,CalibrationTrigger),"")</f>
        <v>1.6620068519374277E-3</v>
      </c>
    </row>
    <row r="344" spans="17:20">
      <c r="Q344" s="64" t="s">
        <v>124</v>
      </c>
      <c r="R344" s="146">
        <f>IFERROR(_xll.qlInterestRateIndexFixingDate(ContBasisIndex3M6MCorrected,S344,ContBasisIndex3M6MCorrected),"")</f>
        <v>43994</v>
      </c>
      <c r="S344" s="146">
        <f>_xll.qlCalendarAdvance(Calendar,$S343,Q344,,,trigger)</f>
        <v>43998</v>
      </c>
      <c r="T344" s="78">
        <f>IFERROR(_xll.qlIndexFixing(ContBasisIndex3M6M,R344,TRUE,ContBasisIndex3M6M)-_xll.qlIndexFixing($X$1,R344,TRUE,CalibrationTrigger),"")</f>
        <v>1.6618225712536714E-3</v>
      </c>
    </row>
    <row r="345" spans="17:20">
      <c r="Q345" s="64" t="s">
        <v>124</v>
      </c>
      <c r="R345" s="146">
        <f>IFERROR(_xll.qlInterestRateIndexFixingDate(ContBasisIndex3M6MCorrected,S345,ContBasisIndex3M6MCorrected),"")</f>
        <v>43997</v>
      </c>
      <c r="S345" s="146">
        <f>_xll.qlCalendarAdvance(Calendar,$S344,Q345,,,trigger)</f>
        <v>43999</v>
      </c>
      <c r="T345" s="78">
        <f>IFERROR(_xll.qlIndexFixing(ContBasisIndex3M6M,R345,TRUE,ContBasisIndex3M6M)-_xll.qlIndexFixing($X$1,R345,TRUE,CalibrationTrigger),"")</f>
        <v>1.6616381051234744E-3</v>
      </c>
    </row>
    <row r="346" spans="17:20">
      <c r="Q346" s="64" t="s">
        <v>124</v>
      </c>
      <c r="R346" s="146">
        <f>IFERROR(_xll.qlInterestRateIndexFixingDate(ContBasisIndex3M6MCorrected,S346,ContBasisIndex3M6MCorrected),"")</f>
        <v>43998</v>
      </c>
      <c r="S346" s="146">
        <f>_xll.qlCalendarAdvance(Calendar,$S345,Q346,,,trigger)</f>
        <v>44000</v>
      </c>
      <c r="T346" s="78">
        <f>IFERROR(_xll.qlIndexFixing(ContBasisIndex3M6M,R346,TRUE,ContBasisIndex3M6M)-_xll.qlIndexFixing($X$1,R346,TRUE,CalibrationTrigger),"")</f>
        <v>1.6614534538483346E-3</v>
      </c>
    </row>
    <row r="347" spans="17:20">
      <c r="Q347" s="64" t="s">
        <v>124</v>
      </c>
      <c r="R347" s="146">
        <f>IFERROR(_xll.qlInterestRateIndexFixingDate(ContBasisIndex3M6MCorrected,S347,ContBasisIndex3M6MCorrected),"")</f>
        <v>43999</v>
      </c>
      <c r="S347" s="146">
        <f>_xll.qlCalendarAdvance(Calendar,$S346,Q347,,,trigger)</f>
        <v>44001</v>
      </c>
      <c r="T347" s="78">
        <f>IFERROR(_xll.qlIndexFixing(ContBasisIndex3M6M,R347,TRUE,ContBasisIndex3M6M)-_xll.qlIndexFixing($X$1,R347,TRUE,CalibrationTrigger),"")</f>
        <v>1.661091695774791E-3</v>
      </c>
    </row>
    <row r="348" spans="17:20">
      <c r="Q348" s="64" t="s">
        <v>124</v>
      </c>
      <c r="R348" s="146">
        <f>IFERROR(_xll.qlInterestRateIndexFixingDate(ContBasisIndex3M6MCorrected,S348,ContBasisIndex3M6MCorrected),"")</f>
        <v>44000</v>
      </c>
      <c r="S348" s="146">
        <f>_xll.qlCalendarAdvance(Calendar,$S347,Q348,,,trigger)</f>
        <v>44004</v>
      </c>
      <c r="T348" s="78">
        <f>IFERROR(_xll.qlIndexFixing(ContBasisIndex3M6M,R348,TRUE,ContBasisIndex3M6M)-_xll.qlIndexFixing($X$1,R348,TRUE,CalibrationTrigger),"")</f>
        <v>1.6607130032084017E-3</v>
      </c>
    </row>
    <row r="349" spans="17:20">
      <c r="Q349" s="64" t="s">
        <v>124</v>
      </c>
      <c r="R349" s="146">
        <f>IFERROR(_xll.qlInterestRateIndexFixingDate(ContBasisIndex3M6MCorrected,S349,ContBasisIndex3M6MCorrected),"")</f>
        <v>44001</v>
      </c>
      <c r="S349" s="146">
        <f>_xll.qlCalendarAdvance(Calendar,$S348,Q349,,,trigger)</f>
        <v>44005</v>
      </c>
      <c r="T349" s="78">
        <f>IFERROR(_xll.qlIndexFixing(ContBasisIndex3M6M,R349,TRUE,ContBasisIndex3M6M)-_xll.qlIndexFixing($X$1,R349,TRUE,CalibrationTrigger),"")</f>
        <v>1.6605274306432613E-3</v>
      </c>
    </row>
    <row r="350" spans="17:20">
      <c r="Q350" s="64" t="s">
        <v>124</v>
      </c>
      <c r="R350" s="146">
        <f>IFERROR(_xll.qlInterestRateIndexFixingDate(ContBasisIndex3M6MCorrected,S350,ContBasisIndex3M6MCorrected),"")</f>
        <v>44004</v>
      </c>
      <c r="S350" s="146">
        <f>_xll.qlCalendarAdvance(Calendar,$S349,Q350,,,trigger)</f>
        <v>44006</v>
      </c>
      <c r="T350" s="78">
        <f>IFERROR(_xll.qlIndexFixing(ContBasisIndex3M6M,R350,TRUE,ContBasisIndex3M6M)-_xll.qlIndexFixing($X$1,R350,TRUE,CalibrationTrigger),"")</f>
        <v>1.6603416747074111E-3</v>
      </c>
    </row>
    <row r="351" spans="17:20">
      <c r="Q351" s="64" t="s">
        <v>124</v>
      </c>
      <c r="R351" s="146">
        <f>IFERROR(_xll.qlInterestRateIndexFixingDate(ContBasisIndex3M6MCorrected,S351,ContBasisIndex3M6MCorrected),"")</f>
        <v>44005</v>
      </c>
      <c r="S351" s="146">
        <f>_xll.qlCalendarAdvance(Calendar,$S350,Q351,,,trigger)</f>
        <v>44007</v>
      </c>
      <c r="T351" s="78">
        <f>IFERROR(_xll.qlIndexFixing(ContBasisIndex3M6M,R351,TRUE,ContBasisIndex3M6M)-_xll.qlIndexFixing($X$1,R351,TRUE,CalibrationTrigger),"")</f>
        <v>1.6601557356919221E-3</v>
      </c>
    </row>
    <row r="352" spans="17:20">
      <c r="Q352" s="64" t="s">
        <v>124</v>
      </c>
      <c r="R352" s="146">
        <f>IFERROR(_xll.qlInterestRateIndexFixingDate(ContBasisIndex3M6MCorrected,S352,ContBasisIndex3M6MCorrected),"")</f>
        <v>44006</v>
      </c>
      <c r="S352" s="146">
        <f>_xll.qlCalendarAdvance(Calendar,$S351,Q352,,,trigger)</f>
        <v>44008</v>
      </c>
      <c r="T352" s="78">
        <f>IFERROR(_xll.qlIndexFixing(ContBasisIndex3M6M,R352,TRUE,ContBasisIndex3M6M)-_xll.qlIndexFixing($X$1,R352,TRUE,CalibrationTrigger),"")</f>
        <v>1.6597918776340105E-3</v>
      </c>
    </row>
    <row r="353" spans="17:20">
      <c r="Q353" s="64" t="s">
        <v>124</v>
      </c>
      <c r="R353" s="146">
        <f>IFERROR(_xll.qlInterestRateIndexFixingDate(ContBasisIndex3M6MCorrected,S353,ContBasisIndex3M6MCorrected),"")</f>
        <v>44007</v>
      </c>
      <c r="S353" s="146">
        <f>_xll.qlCalendarAdvance(Calendar,$S352,Q353,,,trigger)</f>
        <v>44011</v>
      </c>
      <c r="T353" s="78">
        <f>IFERROR(_xll.qlIndexFixing(ContBasisIndex3M6M,R353,TRUE,ContBasisIndex3M6M)-_xll.qlIndexFixing($X$1,R353,TRUE,CalibrationTrigger),"")</f>
        <v>1.6594101547610146E-3</v>
      </c>
    </row>
    <row r="354" spans="17:20">
      <c r="Q354" s="64" t="s">
        <v>124</v>
      </c>
      <c r="R354" s="146">
        <f>IFERROR(_xll.qlInterestRateIndexFixingDate(ContBasisIndex3M6MCorrected,S354,ContBasisIndex3M6MCorrected),"")</f>
        <v>44008</v>
      </c>
      <c r="S354" s="146">
        <f>_xll.qlCalendarAdvance(Calendar,$S353,Q354,,,trigger)</f>
        <v>44012</v>
      </c>
      <c r="T354" s="78">
        <f>IFERROR(_xll.qlIndexFixing(ContBasisIndex3M6M,R354,TRUE,ContBasisIndex3M6M)-_xll.qlIndexFixing($X$1,R354,TRUE,CalibrationTrigger),"")</f>
        <v>1.6592233047777027E-3</v>
      </c>
    </row>
    <row r="355" spans="17:20">
      <c r="Q355" s="64" t="s">
        <v>124</v>
      </c>
      <c r="R355" s="146">
        <f>IFERROR(_xll.qlInterestRateIndexFixingDate(ContBasisIndex3M6MCorrected,S355,ContBasisIndex3M6MCorrected),"")</f>
        <v>44011</v>
      </c>
      <c r="S355" s="146">
        <f>_xll.qlCalendarAdvance(Calendar,$S354,Q355,,,trigger)</f>
        <v>44013</v>
      </c>
      <c r="T355" s="78">
        <f>IFERROR(_xll.qlIndexFixing(ContBasisIndex3M6M,R355,TRUE,ContBasisIndex3M6M)-_xll.qlIndexFixing($X$1,R355,TRUE,CalibrationTrigger),"")</f>
        <v>1.6590362734811657E-3</v>
      </c>
    </row>
    <row r="356" spans="17:20">
      <c r="Q356" s="64" t="s">
        <v>124</v>
      </c>
      <c r="R356" s="146">
        <f>IFERROR(_xll.qlInterestRateIndexFixingDate(ContBasisIndex3M6MCorrected,S356,ContBasisIndex3M6MCorrected),"")</f>
        <v>44012</v>
      </c>
      <c r="S356" s="146">
        <f>_xll.qlCalendarAdvance(Calendar,$S355,Q356,,,trigger)</f>
        <v>44014</v>
      </c>
      <c r="T356" s="78">
        <f>IFERROR(_xll.qlIndexFixing(ContBasisIndex3M6M,R356,TRUE,ContBasisIndex3M6M)-_xll.qlIndexFixing($X$1,R356,TRUE,CalibrationTrigger),"")</f>
        <v>1.6588490611642126E-3</v>
      </c>
    </row>
    <row r="357" spans="17:20">
      <c r="Q357" s="64" t="s">
        <v>124</v>
      </c>
      <c r="R357" s="146">
        <f>IFERROR(_xll.qlInterestRateIndexFixingDate(ContBasisIndex3M6MCorrected,S357,ContBasisIndex3M6MCorrected),"")</f>
        <v>44013</v>
      </c>
      <c r="S357" s="146">
        <f>_xll.qlCalendarAdvance(Calendar,$S356,Q357,,,trigger)</f>
        <v>44015</v>
      </c>
      <c r="T357" s="78">
        <f>IFERROR(_xll.qlIndexFixing(ContBasisIndex3M6M,R357,TRUE,ContBasisIndex3M6M)-_xll.qlIndexFixing($X$1,R357,TRUE,CalibrationTrigger),"")</f>
        <v>1.6584831343721624E-3</v>
      </c>
    </row>
    <row r="358" spans="17:20">
      <c r="Q358" s="64" t="s">
        <v>124</v>
      </c>
      <c r="R358" s="146">
        <f>IFERROR(_xll.qlInterestRateIndexFixingDate(ContBasisIndex3M6MCorrected,S358,ContBasisIndex3M6MCorrected),"")</f>
        <v>44014</v>
      </c>
      <c r="S358" s="146">
        <f>_xll.qlCalendarAdvance(Calendar,$S357,Q358,,,trigger)</f>
        <v>44018</v>
      </c>
      <c r="T358" s="78">
        <f>IFERROR(_xll.qlIndexFixing(ContBasisIndex3M6M,R358,TRUE,ContBasisIndex3M6M)-_xll.qlIndexFixing($X$1,R358,TRUE,CalibrationTrigger),"")</f>
        <v>1.6580984075345224E-3</v>
      </c>
    </row>
    <row r="359" spans="17:20">
      <c r="Q359" s="64" t="s">
        <v>124</v>
      </c>
      <c r="R359" s="146">
        <f>IFERROR(_xll.qlInterestRateIndexFixingDate(ContBasisIndex3M6MCorrected,S359,ContBasisIndex3M6MCorrected),"")</f>
        <v>44015</v>
      </c>
      <c r="S359" s="146">
        <f>_xll.qlCalendarAdvance(Calendar,$S358,Q359,,,trigger)</f>
        <v>44019</v>
      </c>
      <c r="T359" s="78">
        <f>IFERROR(_xll.qlIndexFixing(ContBasisIndex3M6M,R359,TRUE,ContBasisIndex3M6M)-_xll.qlIndexFixing($X$1,R359,TRUE,CalibrationTrigger),"")</f>
        <v>1.6579102944963323E-3</v>
      </c>
    </row>
    <row r="360" spans="17:20">
      <c r="Q360" s="64" t="s">
        <v>124</v>
      </c>
      <c r="R360" s="146">
        <f>IFERROR(_xll.qlInterestRateIndexFixingDate(ContBasisIndex3M6MCorrected,S360,ContBasisIndex3M6MCorrected),"")</f>
        <v>44018</v>
      </c>
      <c r="S360" s="146">
        <f>_xll.qlCalendarAdvance(Calendar,$S359,Q360,,,trigger)</f>
        <v>44020</v>
      </c>
      <c r="T360" s="78">
        <f>IFERROR(_xll.qlIndexFixing(ContBasisIndex3M6M,R360,TRUE,ContBasisIndex3M6M)-_xll.qlIndexFixing($X$1,R360,TRUE,CalibrationTrigger),"")</f>
        <v>1.6577220021876309E-3</v>
      </c>
    </row>
    <row r="361" spans="17:20">
      <c r="Q361" s="64" t="s">
        <v>124</v>
      </c>
      <c r="R361" s="146">
        <f>IFERROR(_xll.qlInterestRateIndexFixingDate(ContBasisIndex3M6MCorrected,S361,ContBasisIndex3M6MCorrected),"")</f>
        <v>44019</v>
      </c>
      <c r="S361" s="146">
        <f>_xll.qlCalendarAdvance(Calendar,$S360,Q361,,,trigger)</f>
        <v>44021</v>
      </c>
      <c r="T361" s="78">
        <f>IFERROR(_xll.qlIndexFixing(ContBasisIndex3M6M,R361,TRUE,ContBasisIndex3M6M)-_xll.qlIndexFixing($X$1,R361,TRUE,CalibrationTrigger),"")</f>
        <v>1.6575335309003585E-3</v>
      </c>
    </row>
    <row r="362" spans="17:20">
      <c r="Q362" s="64" t="s">
        <v>124</v>
      </c>
      <c r="R362" s="146">
        <f>IFERROR(_xll.qlInterestRateIndexFixingDate(ContBasisIndex3M6MCorrected,S362,ContBasisIndex3M6MCorrected),"")</f>
        <v>44020</v>
      </c>
      <c r="S362" s="146">
        <f>_xll.qlCalendarAdvance(Calendar,$S361,Q362,,,trigger)</f>
        <v>44022</v>
      </c>
      <c r="T362" s="78">
        <f>IFERROR(_xll.qlIndexFixing(ContBasisIndex3M6M,R362,TRUE,ContBasisIndex3M6M)-_xll.qlIndexFixing($X$1,R362,TRUE,CalibrationTrigger),"")</f>
        <v>1.6571655664135961E-3</v>
      </c>
    </row>
    <row r="363" spans="17:20">
      <c r="Q363" s="64" t="s">
        <v>124</v>
      </c>
      <c r="R363" s="146">
        <f>IFERROR(_xll.qlInterestRateIndexFixingDate(ContBasisIndex3M6MCorrected,S363,ContBasisIndex3M6MCorrected),"")</f>
        <v>44021</v>
      </c>
      <c r="S363" s="146">
        <f>_xll.qlCalendarAdvance(Calendar,$S362,Q363,,,trigger)</f>
        <v>44025</v>
      </c>
      <c r="T363" s="78">
        <f>IFERROR(_xll.qlIndexFixing(ContBasisIndex3M6M,R363,TRUE,ContBasisIndex3M6M)-_xll.qlIndexFixing($X$1,R363,TRUE,CalibrationTrigger),"")</f>
        <v>1.6567778617678727E-3</v>
      </c>
    </row>
    <row r="364" spans="17:20">
      <c r="Q364" s="64" t="s">
        <v>124</v>
      </c>
      <c r="R364" s="146">
        <f>IFERROR(_xll.qlInterestRateIndexFixingDate(ContBasisIndex3M6MCorrected,S364,ContBasisIndex3M6MCorrected),"")</f>
        <v>44022</v>
      </c>
      <c r="S364" s="146">
        <f>_xll.qlCalendarAdvance(Calendar,$S363,Q364,,,trigger)</f>
        <v>44026</v>
      </c>
      <c r="T364" s="78">
        <f>IFERROR(_xll.qlIndexFixing(ContBasisIndex3M6M,R364,TRUE,ContBasisIndex3M6M)-_xll.qlIndexFixing($X$1,R364,TRUE,CalibrationTrigger),"")</f>
        <v>1.6565884999355713E-3</v>
      </c>
    </row>
    <row r="365" spans="17:20">
      <c r="Q365" s="64" t="s">
        <v>124</v>
      </c>
      <c r="R365" s="146">
        <f>IFERROR(_xll.qlInterestRateIndexFixingDate(ContBasisIndex3M6MCorrected,S365,ContBasisIndex3M6MCorrected),"")</f>
        <v>44025</v>
      </c>
      <c r="S365" s="146">
        <f>_xll.qlCalendarAdvance(Calendar,$S364,Q365,,,trigger)</f>
        <v>44027</v>
      </c>
      <c r="T365" s="78">
        <f>IFERROR(_xll.qlIndexFixing(ContBasisIndex3M6M,R365,TRUE,ContBasisIndex3M6M)-_xll.qlIndexFixing($X$1,R365,TRUE,CalibrationTrigger),"")</f>
        <v>1.6563989608650454E-3</v>
      </c>
    </row>
    <row r="366" spans="17:20">
      <c r="Q366" s="64" t="s">
        <v>124</v>
      </c>
      <c r="R366" s="146">
        <f>IFERROR(_xll.qlInterestRateIndexFixingDate(ContBasisIndex3M6MCorrected,S366,ContBasisIndex3M6MCorrected),"")</f>
        <v>44026</v>
      </c>
      <c r="S366" s="146">
        <f>_xll.qlCalendarAdvance(Calendar,$S365,Q366,,,trigger)</f>
        <v>44028</v>
      </c>
      <c r="T366" s="78">
        <f>IFERROR(_xll.qlIndexFixing(ContBasisIndex3M6M,R366,TRUE,ContBasisIndex3M6M)-_xll.qlIndexFixing($X$1,R366,TRUE,CalibrationTrigger),"")</f>
        <v>1.656209244842154E-3</v>
      </c>
    </row>
    <row r="367" spans="17:20">
      <c r="Q367" s="64" t="s">
        <v>124</v>
      </c>
      <c r="R367" s="146">
        <f>IFERROR(_xll.qlInterestRateIndexFixingDate(ContBasisIndex3M6MCorrected,S367,ContBasisIndex3M6MCorrected),"")</f>
        <v>44027</v>
      </c>
      <c r="S367" s="146">
        <f>_xll.qlCalendarAdvance(Calendar,$S366,Q367,,,trigger)</f>
        <v>44029</v>
      </c>
      <c r="T367" s="78">
        <f>IFERROR(_xll.qlIndexFixing(ContBasisIndex3M6M,R367,TRUE,ContBasisIndex3M6M)-_xll.qlIndexFixing($X$1,R367,TRUE,CalibrationTrigger),"")</f>
        <v>1.6558392734870482E-3</v>
      </c>
    </row>
    <row r="368" spans="17:20">
      <c r="Q368" s="64" t="s">
        <v>124</v>
      </c>
      <c r="R368" s="146">
        <f>IFERROR(_xll.qlInterestRateIndexFixingDate(ContBasisIndex3M6MCorrected,S368,ContBasisIndex3M6MCorrected),"")</f>
        <v>44028</v>
      </c>
      <c r="S368" s="146">
        <f>_xll.qlCalendarAdvance(Calendar,$S367,Q368,,,trigger)</f>
        <v>44032</v>
      </c>
      <c r="T368" s="78">
        <f>IFERROR(_xll.qlIndexFixing(ContBasisIndex3M6M,R368,TRUE,ContBasisIndex3M6M)-_xll.qlIndexFixing($X$1,R368,TRUE,CalibrationTrigger),"")</f>
        <v>1.6554486169997043E-3</v>
      </c>
    </row>
    <row r="369" spans="17:20">
      <c r="Q369" s="64" t="s">
        <v>124</v>
      </c>
      <c r="R369" s="146">
        <f>IFERROR(_xll.qlInterestRateIndexFixingDate(ContBasisIndex3M6MCorrected,S369,ContBasisIndex3M6MCorrected),"")</f>
        <v>44029</v>
      </c>
      <c r="S369" s="146">
        <f>_xll.qlCalendarAdvance(Calendar,$S368,Q369,,,trigger)</f>
        <v>44033</v>
      </c>
      <c r="T369" s="78">
        <f>IFERROR(_xll.qlIndexFixing(ContBasisIndex3M6M,R369,TRUE,ContBasisIndex3M6M)-_xll.qlIndexFixing($X$1,R369,TRUE,CalibrationTrigger),"")</f>
        <v>1.6552580205393503E-3</v>
      </c>
    </row>
    <row r="370" spans="17:20">
      <c r="Q370" s="64" t="s">
        <v>124</v>
      </c>
      <c r="R370" s="146">
        <f>IFERROR(_xll.qlInterestRateIndexFixingDate(ContBasisIndex3M6MCorrected,S370,ContBasisIndex3M6MCorrected),"")</f>
        <v>44032</v>
      </c>
      <c r="S370" s="146">
        <f>_xll.qlCalendarAdvance(Calendar,$S369,Q370,,,trigger)</f>
        <v>44034</v>
      </c>
      <c r="T370" s="78">
        <f>IFERROR(_xll.qlIndexFixing(ContBasisIndex3M6M,R370,TRUE,ContBasisIndex3M6M)-_xll.qlIndexFixing($X$1,R370,TRUE,CalibrationTrigger),"")</f>
        <v>1.6550672488565518E-3</v>
      </c>
    </row>
    <row r="371" spans="17:20">
      <c r="Q371" s="64" t="s">
        <v>124</v>
      </c>
      <c r="R371" s="146">
        <f>IFERROR(_xll.qlInterestRateIndexFixingDate(ContBasisIndex3M6MCorrected,S371,ContBasisIndex3M6MCorrected),"")</f>
        <v>44033</v>
      </c>
      <c r="S371" s="146">
        <f>_xll.qlCalendarAdvance(Calendar,$S370,Q371,,,trigger)</f>
        <v>44035</v>
      </c>
      <c r="T371" s="78">
        <f>IFERROR(_xll.qlIndexFixing(ContBasisIndex3M6M,R371,TRUE,ContBasisIndex3M6M)-_xll.qlIndexFixing($X$1,R371,TRUE,CalibrationTrigger),"")</f>
        <v>1.6548763022336903E-3</v>
      </c>
    </row>
    <row r="372" spans="17:20">
      <c r="Q372" s="64" t="s">
        <v>124</v>
      </c>
      <c r="R372" s="146">
        <f>IFERROR(_xll.qlInterestRateIndexFixingDate(ContBasisIndex3M6MCorrected,S372,ContBasisIndex3M6MCorrected),"")</f>
        <v>44034</v>
      </c>
      <c r="S372" s="146">
        <f>_xll.qlCalendarAdvance(Calendar,$S371,Q372,,,trigger)</f>
        <v>44036</v>
      </c>
      <c r="T372" s="78">
        <f>IFERROR(_xll.qlIndexFixing(ContBasisIndex3M6M,R372,TRUE,ContBasisIndex3M6M)-_xll.qlIndexFixing($X$1,R372,TRUE,CalibrationTrigger),"")</f>
        <v>1.654504354624789E-3</v>
      </c>
    </row>
    <row r="373" spans="17:20">
      <c r="Q373" s="64" t="s">
        <v>124</v>
      </c>
      <c r="R373" s="146">
        <f>IFERROR(_xll.qlInterestRateIndexFixingDate(ContBasisIndex3M6MCorrected,S373,ContBasisIndex3M6MCorrected),"")</f>
        <v>44035</v>
      </c>
      <c r="S373" s="146">
        <f>_xll.qlCalendarAdvance(Calendar,$S372,Q373,,,trigger)</f>
        <v>44039</v>
      </c>
      <c r="T373" s="78">
        <f>IFERROR(_xll.qlIndexFixing(ContBasisIndex3M6M,R373,TRUE,ContBasisIndex3M6M)-_xll.qlIndexFixing($X$1,R373,TRUE,CalibrationTrigger),"")</f>
        <v>1.6541107720848534E-3</v>
      </c>
    </row>
    <row r="374" spans="17:20">
      <c r="Q374" s="64" t="s">
        <v>124</v>
      </c>
      <c r="R374" s="146">
        <f>IFERROR(_xll.qlInterestRateIndexFixingDate(ContBasisIndex3M6MCorrected,S374,ContBasisIndex3M6MCorrected),"")</f>
        <v>44036</v>
      </c>
      <c r="S374" s="146">
        <f>_xll.qlCalendarAdvance(Calendar,$S373,Q374,,,trigger)</f>
        <v>44040</v>
      </c>
      <c r="T374" s="78">
        <f>IFERROR(_xll.qlIndexFixing(ContBasisIndex3M6M,R374,TRUE,ContBasisIndex3M6M)-_xll.qlIndexFixing($X$1,R374,TRUE,CalibrationTrigger),"")</f>
        <v>1.6539189550599813E-3</v>
      </c>
    </row>
    <row r="375" spans="17:20">
      <c r="Q375" s="64" t="s">
        <v>124</v>
      </c>
      <c r="R375" s="146">
        <f>IFERROR(_xll.qlInterestRateIndexFixingDate(ContBasisIndex3M6MCorrected,S375,ContBasisIndex3M6MCorrected),"")</f>
        <v>44039</v>
      </c>
      <c r="S375" s="146">
        <f>_xll.qlCalendarAdvance(Calendar,$S374,Q375,,,trigger)</f>
        <v>44041</v>
      </c>
      <c r="T375" s="78">
        <f>IFERROR(_xll.qlIndexFixing(ContBasisIndex3M6M,R375,TRUE,ContBasisIndex3M6M)-_xll.qlIndexFixing($X$1,R375,TRUE,CalibrationTrigger),"")</f>
        <v>1.6537269648136716E-3</v>
      </c>
    </row>
    <row r="376" spans="17:20">
      <c r="Q376" s="64" t="s">
        <v>124</v>
      </c>
      <c r="R376" s="146">
        <f>IFERROR(_xll.qlInterestRateIndexFixingDate(ContBasisIndex3M6MCorrected,S376,ContBasisIndex3M6MCorrected),"")</f>
        <v>44040</v>
      </c>
      <c r="S376" s="146">
        <f>_xll.qlCalendarAdvance(Calendar,$S375,Q376,,,trigger)</f>
        <v>44042</v>
      </c>
      <c r="T376" s="78">
        <f>IFERROR(_xll.qlIndexFixing(ContBasisIndex3M6M,R376,TRUE,ContBasisIndex3M6M)-_xll.qlIndexFixing($X$1,R376,TRUE,CalibrationTrigger),"")</f>
        <v>1.6535348016291761E-3</v>
      </c>
    </row>
    <row r="377" spans="17:20">
      <c r="Q377" s="64" t="s">
        <v>124</v>
      </c>
      <c r="R377" s="146">
        <f>IFERROR(_xll.qlInterestRateIndexFixingDate(ContBasisIndex3M6MCorrected,S377,ContBasisIndex3M6MCorrected),"")</f>
        <v>44041</v>
      </c>
      <c r="S377" s="146">
        <f>_xll.qlCalendarAdvance(Calendar,$S376,Q377,,,trigger)</f>
        <v>44043</v>
      </c>
      <c r="T377" s="78">
        <f>IFERROR(_xll.qlIndexFixing(ContBasisIndex3M6M,R377,TRUE,ContBasisIndex3M6M)-_xll.qlIndexFixing($X$1,R377,TRUE,CalibrationTrigger),"")</f>
        <v>1.6534332109872001E-3</v>
      </c>
    </row>
    <row r="378" spans="17:20">
      <c r="Q378" s="64" t="s">
        <v>124</v>
      </c>
      <c r="R378" s="146">
        <f>IFERROR(_xll.qlInterestRateIndexFixingDate(ContBasisIndex3M6MCorrected,S378,ContBasisIndex3M6MCorrected),"")</f>
        <v>44042</v>
      </c>
      <c r="S378" s="146">
        <f>_xll.qlCalendarAdvance(Calendar,$S377,Q378,,,trigger)</f>
        <v>44046</v>
      </c>
      <c r="T378" s="78">
        <f>IFERROR(_xll.qlIndexFixing(ContBasisIndex3M6M,R378,TRUE,ContBasisIndex3M6M)-_xll.qlIndexFixing($X$1,R378,TRUE,CalibrationTrigger),"")</f>
        <v>1.6527644251787183E-3</v>
      </c>
    </row>
    <row r="379" spans="17:20">
      <c r="Q379" s="64" t="s">
        <v>124</v>
      </c>
      <c r="R379" s="146">
        <f>IFERROR(_xll.qlInterestRateIndexFixingDate(ContBasisIndex3M6MCorrected,S379,ContBasisIndex3M6MCorrected),"")</f>
        <v>44043</v>
      </c>
      <c r="S379" s="146">
        <f>_xll.qlCalendarAdvance(Calendar,$S378,Q379,,,trigger)</f>
        <v>44047</v>
      </c>
      <c r="T379" s="78">
        <f>IFERROR(_xll.qlIndexFixing(ContBasisIndex3M6M,R379,TRUE,ContBasisIndex3M6M)-_xll.qlIndexFixing($X$1,R379,TRUE,CalibrationTrigger),"")</f>
        <v>1.6525714015598906E-3</v>
      </c>
    </row>
    <row r="380" spans="17:20">
      <c r="Q380" s="64" t="s">
        <v>124</v>
      </c>
      <c r="R380" s="146">
        <f>IFERROR(_xll.qlInterestRateIndexFixingDate(ContBasisIndex3M6MCorrected,S380,ContBasisIndex3M6MCorrected),"")</f>
        <v>44046</v>
      </c>
      <c r="S380" s="146">
        <f>_xll.qlCalendarAdvance(Calendar,$S379,Q380,,,trigger)</f>
        <v>44048</v>
      </c>
      <c r="T380" s="78">
        <f>IFERROR(_xll.qlIndexFixing(ContBasisIndex3M6M,R380,TRUE,ContBasisIndex3M6M)-_xll.qlIndexFixing($X$1,R380,TRUE,CalibrationTrigger),"")</f>
        <v>1.6523782067041251E-3</v>
      </c>
    </row>
    <row r="381" spans="17:20">
      <c r="Q381" s="64" t="s">
        <v>124</v>
      </c>
      <c r="R381" s="146">
        <f>IFERROR(_xll.qlInterestRateIndexFixingDate(ContBasisIndex3M6MCorrected,S381,ContBasisIndex3M6MCorrected),"")</f>
        <v>44047</v>
      </c>
      <c r="S381" s="146">
        <f>_xll.qlCalendarAdvance(Calendar,$S380,Q381,,,trigger)</f>
        <v>44049</v>
      </c>
      <c r="T381" s="78">
        <f>IFERROR(_xll.qlIndexFixing(ContBasisIndex3M6M,R381,TRUE,ContBasisIndex3M6M)-_xll.qlIndexFixing($X$1,R381,TRUE,CalibrationTrigger),"")</f>
        <v>1.6521848408946741E-3</v>
      </c>
    </row>
    <row r="382" spans="17:20">
      <c r="Q382" s="64" t="s">
        <v>124</v>
      </c>
      <c r="R382" s="146">
        <f>IFERROR(_xll.qlInterestRateIndexFixingDate(ContBasisIndex3M6MCorrected,S382,ContBasisIndex3M6MCorrected),"")</f>
        <v>44048</v>
      </c>
      <c r="S382" s="146">
        <f>_xll.qlCalendarAdvance(Calendar,$S381,Q382,,,trigger)</f>
        <v>44050</v>
      </c>
      <c r="T382" s="78">
        <f>IFERROR(_xll.qlIndexFixing(ContBasisIndex3M6M,R382,TRUE,ContBasisIndex3M6M)-_xll.qlIndexFixing($X$1,R382,TRUE,CalibrationTrigger),"")</f>
        <v>1.6518090317977326E-3</v>
      </c>
    </row>
    <row r="383" spans="17:20">
      <c r="Q383" s="64" t="s">
        <v>124</v>
      </c>
      <c r="R383" s="146">
        <f>IFERROR(_xll.qlInterestRateIndexFixingDate(ContBasisIndex3M6MCorrected,S383,ContBasisIndex3M6MCorrected),"")</f>
        <v>44049</v>
      </c>
      <c r="S383" s="146">
        <f>_xll.qlCalendarAdvance(Calendar,$S382,Q383,,,trigger)</f>
        <v>44053</v>
      </c>
      <c r="T383" s="78">
        <f>IFERROR(_xll.qlIndexFixing(ContBasisIndex3M6M,R383,TRUE,ContBasisIndex3M6M)-_xll.qlIndexFixing($X$1,R383,TRUE,CalibrationTrigger),"")</f>
        <v>1.6514096737659269E-3</v>
      </c>
    </row>
    <row r="384" spans="17:20">
      <c r="Q384" s="64" t="s">
        <v>124</v>
      </c>
      <c r="R384" s="146">
        <f>IFERROR(_xll.qlInterestRateIndexFixingDate(ContBasisIndex3M6MCorrected,S384,ContBasisIndex3M6MCorrected),"")</f>
        <v>44050</v>
      </c>
      <c r="S384" s="146">
        <f>_xll.qlCalendarAdvance(Calendar,$S383,Q384,,,trigger)</f>
        <v>44054</v>
      </c>
      <c r="T384" s="78">
        <f>IFERROR(_xll.qlIndexFixing(ContBasisIndex3M6M,R384,TRUE,ContBasisIndex3M6M)-_xll.qlIndexFixing($X$1,R384,TRUE,CalibrationTrigger),"")</f>
        <v>1.6512154574203123E-3</v>
      </c>
    </row>
    <row r="385" spans="17:20">
      <c r="Q385" s="64" t="s">
        <v>124</v>
      </c>
      <c r="R385" s="146">
        <f>IFERROR(_xll.qlInterestRateIndexFixingDate(ContBasisIndex3M6MCorrected,S385,ContBasisIndex3M6MCorrected),"")</f>
        <v>44053</v>
      </c>
      <c r="S385" s="146">
        <f>_xll.qlCalendarAdvance(Calendar,$S384,Q385,,,trigger)</f>
        <v>44055</v>
      </c>
      <c r="T385" s="78">
        <f>IFERROR(_xll.qlIndexFixing(ContBasisIndex3M6M,R385,TRUE,ContBasisIndex3M6M)-_xll.qlIndexFixing($X$1,R385,TRUE,CalibrationTrigger),"")</f>
        <v>1.6510210718092269E-3</v>
      </c>
    </row>
    <row r="386" spans="17:20">
      <c r="Q386" s="64" t="s">
        <v>124</v>
      </c>
      <c r="R386" s="146">
        <f>IFERROR(_xll.qlInterestRateIndexFixingDate(ContBasisIndex3M6MCorrected,S386,ContBasisIndex3M6MCorrected),"")</f>
        <v>44054</v>
      </c>
      <c r="S386" s="146">
        <f>_xll.qlCalendarAdvance(Calendar,$S385,Q386,,,trigger)</f>
        <v>44056</v>
      </c>
      <c r="T386" s="78">
        <f>IFERROR(_xll.qlIndexFixing(ContBasisIndex3M6M,R386,TRUE,ContBasisIndex3M6M)-_xll.qlIndexFixing($X$1,R386,TRUE,CalibrationTrigger),"")</f>
        <v>1.6508265172176589E-3</v>
      </c>
    </row>
    <row r="387" spans="17:20">
      <c r="Q387" s="64" t="s">
        <v>124</v>
      </c>
      <c r="R387" s="146">
        <f>IFERROR(_xll.qlInterestRateIndexFixingDate(ContBasisIndex3M6MCorrected,S387,ContBasisIndex3M6MCorrected),"")</f>
        <v>44055</v>
      </c>
      <c r="S387" s="146">
        <f>_xll.qlCalendarAdvance(Calendar,$S386,Q387,,,trigger)</f>
        <v>44057</v>
      </c>
      <c r="T387" s="78">
        <f>IFERROR(_xll.qlIndexFixing(ContBasisIndex3M6M,R387,TRUE,ContBasisIndex3M6M)-_xll.qlIndexFixing($X$1,R387,TRUE,CalibrationTrigger),"")</f>
        <v>1.6504488224704326E-3</v>
      </c>
    </row>
    <row r="388" spans="17:20">
      <c r="Q388" s="64" t="s">
        <v>124</v>
      </c>
      <c r="R388" s="146">
        <f>IFERROR(_xll.qlInterestRateIndexFixingDate(ContBasisIndex3M6MCorrected,S388,ContBasisIndex3M6MCorrected),"")</f>
        <v>44056</v>
      </c>
      <c r="S388" s="146">
        <f>_xll.qlCalendarAdvance(Calendar,$S387,Q388,,,trigger)</f>
        <v>44060</v>
      </c>
      <c r="T388" s="78">
        <f>IFERROR(_xll.qlIndexFixing(ContBasisIndex3M6M,R388,TRUE,ContBasisIndex3M6M)-_xll.qlIndexFixing($X$1,R388,TRUE,CalibrationTrigger),"")</f>
        <v>1.6500466146377509E-3</v>
      </c>
    </row>
    <row r="389" spans="17:20">
      <c r="Q389" s="64" t="s">
        <v>124</v>
      </c>
      <c r="R389" s="146">
        <f>IFERROR(_xll.qlInterestRateIndexFixingDate(ContBasisIndex3M6MCorrected,S389,ContBasisIndex3M6MCorrected),"")</f>
        <v>44057</v>
      </c>
      <c r="S389" s="146">
        <f>_xll.qlCalendarAdvance(Calendar,$S388,Q389,,,trigger)</f>
        <v>44061</v>
      </c>
      <c r="T389" s="78">
        <f>IFERROR(_xll.qlIndexFixing(ContBasisIndex3M6M,R389,TRUE,ContBasisIndex3M6M)-_xll.qlIndexFixing($X$1,R389,TRUE,CalibrationTrigger),"")</f>
        <v>1.6498512193395482E-3</v>
      </c>
    </row>
    <row r="390" spans="17:20">
      <c r="Q390" s="64" t="s">
        <v>124</v>
      </c>
      <c r="R390" s="146">
        <f>IFERROR(_xll.qlInterestRateIndexFixingDate(ContBasisIndex3M6MCorrected,S390,ContBasisIndex3M6MCorrected),"")</f>
        <v>44060</v>
      </c>
      <c r="S390" s="146">
        <f>_xll.qlCalendarAdvance(Calendar,$S389,Q390,,,trigger)</f>
        <v>44062</v>
      </c>
      <c r="T390" s="78">
        <f>IFERROR(_xll.qlIndexFixing(ContBasisIndex3M6M,R390,TRUE,ContBasisIndex3M6M)-_xll.qlIndexFixing($X$1,R390,TRUE,CalibrationTrigger),"")</f>
        <v>1.6496556567334392E-3</v>
      </c>
    </row>
    <row r="391" spans="17:20">
      <c r="Q391" s="64" t="s">
        <v>124</v>
      </c>
      <c r="R391" s="146">
        <f>IFERROR(_xll.qlInterestRateIndexFixingDate(ContBasisIndex3M6MCorrected,S391,ContBasisIndex3M6MCorrected),"")</f>
        <v>44061</v>
      </c>
      <c r="S391" s="146">
        <f>_xll.qlCalendarAdvance(Calendar,$S390,Q391,,,trigger)</f>
        <v>44063</v>
      </c>
      <c r="T391" s="78">
        <f>IFERROR(_xll.qlIndexFixing(ContBasisIndex3M6M,R391,TRUE,ContBasisIndex3M6M)-_xll.qlIndexFixing($X$1,R391,TRUE,CalibrationTrigger),"")</f>
        <v>1.6494599271078885E-3</v>
      </c>
    </row>
    <row r="392" spans="17:20">
      <c r="Q392" s="64" t="s">
        <v>124</v>
      </c>
      <c r="R392" s="146">
        <f>IFERROR(_xll.qlInterestRateIndexFixingDate(ContBasisIndex3M6MCorrected,S392,ContBasisIndex3M6MCorrected),"")</f>
        <v>44062</v>
      </c>
      <c r="S392" s="146">
        <f>_xll.qlCalendarAdvance(Calendar,$S391,Q392,,,trigger)</f>
        <v>44064</v>
      </c>
      <c r="T392" s="78">
        <f>IFERROR(_xll.qlIndexFixing(ContBasisIndex3M6M,R392,TRUE,ContBasisIndex3M6M)-_xll.qlIndexFixing($X$1,R392,TRUE,CalibrationTrigger),"")</f>
        <v>1.6490803764900709E-3</v>
      </c>
    </row>
    <row r="393" spans="17:20">
      <c r="Q393" s="64" t="s">
        <v>124</v>
      </c>
      <c r="R393" s="146">
        <f>IFERROR(_xll.qlInterestRateIndexFixingDate(ContBasisIndex3M6MCorrected,S393,ContBasisIndex3M6MCorrected),"")</f>
        <v>44063</v>
      </c>
      <c r="S393" s="146">
        <f>_xll.qlCalendarAdvance(Calendar,$S392,Q393,,,trigger)</f>
        <v>44067</v>
      </c>
      <c r="T393" s="78">
        <f>IFERROR(_xll.qlIndexFixing(ContBasisIndex3M6M,R393,TRUE,ContBasisIndex3M6M)-_xll.qlIndexFixing($X$1,R393,TRUE,CalibrationTrigger),"")</f>
        <v>1.6486753439190365E-3</v>
      </c>
    </row>
    <row r="394" spans="17:20">
      <c r="Q394" s="64" t="s">
        <v>124</v>
      </c>
      <c r="R394" s="146">
        <f>IFERROR(_xll.qlInterestRateIndexFixingDate(ContBasisIndex3M6MCorrected,S394,ContBasisIndex3M6MCorrected),"")</f>
        <v>44064</v>
      </c>
      <c r="S394" s="146">
        <f>_xll.qlCalendarAdvance(Calendar,$S393,Q394,,,trigger)</f>
        <v>44068</v>
      </c>
      <c r="T394" s="78">
        <f>IFERROR(_xll.qlIndexFixing(ContBasisIndex3M6M,R394,TRUE,ContBasisIndex3M6M)-_xll.qlIndexFixing($X$1,R394,TRUE,CalibrationTrigger),"")</f>
        <v>1.6484787833425255E-3</v>
      </c>
    </row>
    <row r="395" spans="17:20">
      <c r="Q395" s="64" t="s">
        <v>124</v>
      </c>
      <c r="R395" s="146">
        <f>IFERROR(_xll.qlInterestRateIndexFixingDate(ContBasisIndex3M6MCorrected,S395,ContBasisIndex3M6MCorrected),"")</f>
        <v>44067</v>
      </c>
      <c r="S395" s="146">
        <f>_xll.qlCalendarAdvance(Calendar,$S394,Q395,,,trigger)</f>
        <v>44069</v>
      </c>
      <c r="T395" s="78">
        <f>IFERROR(_xll.qlIndexFixing(ContBasisIndex3M6M,R395,TRUE,ContBasisIndex3M6M)-_xll.qlIndexFixing($X$1,R395,TRUE,CalibrationTrigger),"")</f>
        <v>1.6482820574078524E-3</v>
      </c>
    </row>
    <row r="396" spans="17:20">
      <c r="Q396" s="64" t="s">
        <v>124</v>
      </c>
      <c r="R396" s="146">
        <f>IFERROR(_xll.qlInterestRateIndexFixingDate(ContBasisIndex3M6MCorrected,S396,ContBasisIndex3M6MCorrected),"")</f>
        <v>44068</v>
      </c>
      <c r="S396" s="146">
        <f>_xll.qlCalendarAdvance(Calendar,$S395,Q396,,,trigger)</f>
        <v>44070</v>
      </c>
      <c r="T396" s="78">
        <f>IFERROR(_xll.qlIndexFixing(ContBasisIndex3M6M,R396,TRUE,ContBasisIndex3M6M)-_xll.qlIndexFixing($X$1,R396,TRUE,CalibrationTrigger),"")</f>
        <v>1.6480851663930561E-3</v>
      </c>
    </row>
    <row r="397" spans="17:20">
      <c r="Q397" s="64" t="s">
        <v>124</v>
      </c>
      <c r="R397" s="146">
        <f>IFERROR(_xll.qlInterestRateIndexFixingDate(ContBasisIndex3M6MCorrected,S397,ContBasisIndex3M6MCorrected),"")</f>
        <v>44069</v>
      </c>
      <c r="S397" s="146">
        <f>_xll.qlCalendarAdvance(Calendar,$S396,Q397,,,trigger)</f>
        <v>44071</v>
      </c>
      <c r="T397" s="78">
        <f>IFERROR(_xll.qlIndexFixing(ContBasisIndex3M6M,R397,TRUE,ContBasisIndex3M6M)-_xll.qlIndexFixing($X$1,R397,TRUE,CalibrationTrigger),"")</f>
        <v>1.6477037894916365E-3</v>
      </c>
    </row>
    <row r="398" spans="17:20">
      <c r="Q398" s="64" t="s">
        <v>124</v>
      </c>
      <c r="R398" s="146">
        <f>IFERROR(_xll.qlInterestRateIndexFixingDate(ContBasisIndex3M6MCorrected,S398,ContBasisIndex3M6MCorrected),"")</f>
        <v>44070</v>
      </c>
      <c r="S398" s="146">
        <f>_xll.qlCalendarAdvance(Calendar,$S397,Q398,,,trigger)</f>
        <v>44074</v>
      </c>
      <c r="T398" s="78">
        <f>IFERROR(_xll.qlIndexFixing(ContBasisIndex3M6M,R398,TRUE,ContBasisIndex3M6M)-_xll.qlIndexFixing($X$1,R398,TRUE,CalibrationTrigger),"")</f>
        <v>1.6473882299176453E-3</v>
      </c>
    </row>
    <row r="399" spans="17:20">
      <c r="Q399" s="64" t="s">
        <v>124</v>
      </c>
      <c r="R399" s="146">
        <f>IFERROR(_xll.qlInterestRateIndexFixingDate(ContBasisIndex3M6MCorrected,S399,ContBasisIndex3M6MCorrected),"")</f>
        <v>44071</v>
      </c>
      <c r="S399" s="146">
        <f>_xll.qlCalendarAdvance(Calendar,$S398,Q399,,,trigger)</f>
        <v>44075</v>
      </c>
      <c r="T399" s="78">
        <f>IFERROR(_xll.qlIndexFixing(ContBasisIndex3M6M,R399,TRUE,ContBasisIndex3M6M)-_xll.qlIndexFixing($X$1,R399,TRUE,CalibrationTrigger),"")</f>
        <v>1.6471905643185921E-3</v>
      </c>
    </row>
    <row r="400" spans="17:20">
      <c r="Q400" s="64" t="s">
        <v>124</v>
      </c>
      <c r="R400" s="146">
        <f>IFERROR(_xll.qlInterestRateIndexFixingDate(ContBasisIndex3M6MCorrected,S400,ContBasisIndex3M6MCorrected),"")</f>
        <v>44074</v>
      </c>
      <c r="S400" s="146">
        <f>_xll.qlCalendarAdvance(Calendar,$S399,Q400,,,trigger)</f>
        <v>44076</v>
      </c>
      <c r="T400" s="78">
        <f>IFERROR(_xll.qlIndexFixing(ContBasisIndex3M6M,R400,TRUE,ContBasisIndex3M6M)-_xll.qlIndexFixing($X$1,R400,TRUE,CalibrationTrigger),"")</f>
        <v>1.6469927351317136E-3</v>
      </c>
    </row>
    <row r="401" spans="17:20">
      <c r="Q401" s="64" t="s">
        <v>124</v>
      </c>
      <c r="R401" s="146">
        <f>IFERROR(_xll.qlInterestRateIndexFixingDate(ContBasisIndex3M6MCorrected,S401,ContBasisIndex3M6MCorrected),"")</f>
        <v>44075</v>
      </c>
      <c r="S401" s="146">
        <f>_xll.qlCalendarAdvance(Calendar,$S400,Q401,,,trigger)</f>
        <v>44077</v>
      </c>
      <c r="T401" s="78">
        <f>IFERROR(_xll.qlIndexFixing(ContBasisIndex3M6M,R401,TRUE,ContBasisIndex3M6M)-_xll.qlIndexFixing($X$1,R401,TRUE,CalibrationTrigger),"")</f>
        <v>1.6467947426363479E-3</v>
      </c>
    </row>
    <row r="402" spans="17:20">
      <c r="Q402" s="64" t="s">
        <v>124</v>
      </c>
      <c r="R402" s="146">
        <f>IFERROR(_xll.qlInterestRateIndexFixingDate(ContBasisIndex3M6MCorrected,S402,ContBasisIndex3M6MCorrected),"")</f>
        <v>44076</v>
      </c>
      <c r="S402" s="146">
        <f>_xll.qlCalendarAdvance(Calendar,$S401,Q402,,,trigger)</f>
        <v>44078</v>
      </c>
      <c r="T402" s="78">
        <f>IFERROR(_xll.qlIndexFixing(ContBasisIndex3M6M,R402,TRUE,ContBasisIndex3M6M)-_xll.qlIndexFixing($X$1,R402,TRUE,CalibrationTrigger),"")</f>
        <v>1.6465965871021687E-3</v>
      </c>
    </row>
    <row r="403" spans="17:20">
      <c r="Q403" s="64" t="s">
        <v>124</v>
      </c>
      <c r="R403" s="146">
        <f>IFERROR(_xll.qlInterestRateIndexFixingDate(ContBasisIndex3M6MCorrected,S403,ContBasisIndex3M6MCorrected),"")</f>
        <v>44077</v>
      </c>
      <c r="S403" s="146">
        <f>_xll.qlCalendarAdvance(Calendar,$S402,Q403,,,trigger)</f>
        <v>44081</v>
      </c>
      <c r="T403" s="78">
        <f>IFERROR(_xll.qlIndexFixing(ContBasisIndex3M6M,R403,TRUE,ContBasisIndex3M6M)-_xll.qlIndexFixing($X$1,R403,TRUE,CalibrationTrigger),"")</f>
        <v>1.6460011450320129E-3</v>
      </c>
    </row>
    <row r="404" spans="17:20">
      <c r="Q404" s="64" t="s">
        <v>124</v>
      </c>
      <c r="R404" s="146">
        <f>IFERROR(_xll.qlInterestRateIndexFixingDate(ContBasisIndex3M6MCorrected,S404,ContBasisIndex3M6MCorrected),"")</f>
        <v>44078</v>
      </c>
      <c r="S404" s="146">
        <f>_xll.qlCalendarAdvance(Calendar,$S403,Q404,,,trigger)</f>
        <v>44082</v>
      </c>
      <c r="T404" s="78">
        <f>IFERROR(_xll.qlIndexFixing(ContBasisIndex3M6M,R404,TRUE,ContBasisIndex3M6M)-_xll.qlIndexFixing($X$1,R404,TRUE,CalibrationTrigger),"")</f>
        <v>1.645802340096422E-3</v>
      </c>
    </row>
    <row r="405" spans="17:20">
      <c r="Q405" s="64" t="s">
        <v>124</v>
      </c>
      <c r="R405" s="146">
        <f>IFERROR(_xll.qlInterestRateIndexFixingDate(ContBasisIndex3M6MCorrected,S405,ContBasisIndex3M6MCorrected),"")</f>
        <v>44081</v>
      </c>
      <c r="S405" s="146">
        <f>_xll.qlCalendarAdvance(Calendar,$S404,Q405,,,trigger)</f>
        <v>44083</v>
      </c>
      <c r="T405" s="78">
        <f>IFERROR(_xll.qlIndexFixing(ContBasisIndex3M6M,R405,TRUE,ContBasisIndex3M6M)-_xll.qlIndexFixing($X$1,R405,TRUE,CalibrationTrigger),"")</f>
        <v>1.6456033734967425E-3</v>
      </c>
    </row>
    <row r="406" spans="17:20">
      <c r="Q406" s="64" t="s">
        <v>124</v>
      </c>
      <c r="R406" s="146">
        <f>IFERROR(_xll.qlInterestRateIndexFixingDate(ContBasisIndex3M6MCorrected,S406,ContBasisIndex3M6MCorrected),"")</f>
        <v>44082</v>
      </c>
      <c r="S406" s="146">
        <f>_xll.qlCalendarAdvance(Calendar,$S405,Q406,,,trigger)</f>
        <v>44084</v>
      </c>
      <c r="T406" s="78">
        <f>IFERROR(_xll.qlIndexFixing(ContBasisIndex3M6M,R406,TRUE,ContBasisIndex3M6M)-_xll.qlIndexFixing($X$1,R406,TRUE,CalibrationTrigger),"")</f>
        <v>1.6454042455044057E-3</v>
      </c>
    </row>
    <row r="407" spans="17:20">
      <c r="Q407" s="64" t="s">
        <v>124</v>
      </c>
      <c r="R407" s="146">
        <f>IFERROR(_xll.qlInterestRateIndexFixingDate(ContBasisIndex3M6MCorrected,S407,ContBasisIndex3M6MCorrected),"")</f>
        <v>44083</v>
      </c>
      <c r="S407" s="146">
        <f>_xll.qlCalendarAdvance(Calendar,$S406,Q407,,,trigger)</f>
        <v>44085</v>
      </c>
      <c r="T407" s="78">
        <f>IFERROR(_xll.qlIndexFixing(ContBasisIndex3M6M,R407,TRUE,ContBasisIndex3M6M)-_xll.qlIndexFixing($X$1,R407,TRUE,CalibrationTrigger),"")</f>
        <v>1.6452049563890855E-3</v>
      </c>
    </row>
    <row r="408" spans="17:20">
      <c r="Q408" s="64" t="s">
        <v>124</v>
      </c>
      <c r="R408" s="146">
        <f>IFERROR(_xll.qlInterestRateIndexFixingDate(ContBasisIndex3M6MCorrected,S408,ContBasisIndex3M6MCorrected),"")</f>
        <v>44084</v>
      </c>
      <c r="S408" s="146">
        <f>_xll.qlCalendarAdvance(Calendar,$S407,Q408,,,trigger)</f>
        <v>44088</v>
      </c>
      <c r="T408" s="78">
        <f>IFERROR(_xll.qlIndexFixing(ContBasisIndex3M6M,R408,TRUE,ContBasisIndex3M6M)-_xll.qlIndexFixing($X$1,R408,TRUE,CalibrationTrigger),"")</f>
        <v>1.6446061250529188E-3</v>
      </c>
    </row>
    <row r="409" spans="17:20">
      <c r="Q409" s="64" t="s">
        <v>124</v>
      </c>
      <c r="R409" s="146">
        <f>IFERROR(_xll.qlInterestRateIndexFixingDate(ContBasisIndex3M6MCorrected,S409,ContBasisIndex3M6MCorrected),"")</f>
        <v>44085</v>
      </c>
      <c r="S409" s="146">
        <f>_xll.qlCalendarAdvance(Calendar,$S408,Q409,,,trigger)</f>
        <v>44089</v>
      </c>
      <c r="T409" s="78">
        <f>IFERROR(_xll.qlIndexFixing(ContBasisIndex3M6M,R409,TRUE,ContBasisIndex3M6M)-_xll.qlIndexFixing($X$1,R409,TRUE,CalibrationTrigger),"")</f>
        <v>1.6444061941819389E-3</v>
      </c>
    </row>
    <row r="410" spans="17:20">
      <c r="Q410" s="64" t="s">
        <v>124</v>
      </c>
      <c r="R410" s="146">
        <f>IFERROR(_xll.qlInterestRateIndexFixingDate(ContBasisIndex3M6MCorrected,S410,ContBasisIndex3M6MCorrected),"")</f>
        <v>44088</v>
      </c>
      <c r="S410" s="146">
        <f>_xll.qlCalendarAdvance(Calendar,$S409,Q410,,,trigger)</f>
        <v>44090</v>
      </c>
      <c r="T410" s="78">
        <f>IFERROR(_xll.qlIndexFixing(ContBasisIndex3M6M,R410,TRUE,ContBasisIndex3M6M)-_xll.qlIndexFixing($X$1,R410,TRUE,CalibrationTrigger),"")</f>
        <v>1.6442061035512815E-3</v>
      </c>
    </row>
    <row r="411" spans="17:20">
      <c r="Q411" s="64" t="s">
        <v>124</v>
      </c>
      <c r="R411" s="146">
        <f>IFERROR(_xll.qlInterestRateIndexFixingDate(ContBasisIndex3M6MCorrected,S411,ContBasisIndex3M6MCorrected),"")</f>
        <v>44089</v>
      </c>
      <c r="S411" s="146">
        <f>_xll.qlCalendarAdvance(Calendar,$S410,Q411,,,trigger)</f>
        <v>44091</v>
      </c>
      <c r="T411" s="78">
        <f>IFERROR(_xll.qlIndexFixing(ContBasisIndex3M6M,R411,TRUE,ContBasisIndex3M6M)-_xll.qlIndexFixing($X$1,R411,TRUE,CalibrationTrigger),"")</f>
        <v>1.6440058534350124E-3</v>
      </c>
    </row>
    <row r="412" spans="17:20">
      <c r="Q412" s="64" t="s">
        <v>124</v>
      </c>
      <c r="R412" s="146">
        <f>IFERROR(_xll.qlInterestRateIndexFixingDate(ContBasisIndex3M6MCorrected,S412,ContBasisIndex3M6MCorrected),"")</f>
        <v>44090</v>
      </c>
      <c r="S412" s="146">
        <f>_xll.qlCalendarAdvance(Calendar,$S411,Q412,,,trigger)</f>
        <v>44092</v>
      </c>
      <c r="T412" s="78">
        <f>IFERROR(_xll.qlIndexFixing(ContBasisIndex3M6M,R412,TRUE,ContBasisIndex3M6M)-_xll.qlIndexFixing($X$1,R412,TRUE,CalibrationTrigger),"")</f>
        <v>1.643805444098414E-3</v>
      </c>
    </row>
    <row r="413" spans="17:20">
      <c r="Q413" s="64" t="s">
        <v>124</v>
      </c>
      <c r="R413" s="146">
        <f>IFERROR(_xll.qlInterestRateIndexFixingDate(ContBasisIndex3M6MCorrected,S413,ContBasisIndex3M6MCorrected),"")</f>
        <v>44091</v>
      </c>
      <c r="S413" s="146">
        <f>_xll.qlCalendarAdvance(Calendar,$S412,Q413,,,trigger)</f>
        <v>44095</v>
      </c>
      <c r="T413" s="78">
        <f>IFERROR(_xll.qlIndexFixing(ContBasisIndex3M6M,R413,TRUE,ContBasisIndex3M6M)-_xll.qlIndexFixing($X$1,R413,TRUE,CalibrationTrigger),"")</f>
        <v>1.6432032634923748E-3</v>
      </c>
    </row>
    <row r="414" spans="17:20">
      <c r="Q414" s="64" t="s">
        <v>124</v>
      </c>
      <c r="R414" s="146">
        <f>IFERROR(_xll.qlInterestRateIndexFixingDate(ContBasisIndex3M6MCorrected,S414,ContBasisIndex3M6MCorrected),"")</f>
        <v>44092</v>
      </c>
      <c r="S414" s="146">
        <f>_xll.qlCalendarAdvance(Calendar,$S413,Q414,,,trigger)</f>
        <v>44096</v>
      </c>
      <c r="T414" s="78">
        <f>IFERROR(_xll.qlIndexFixing(ContBasisIndex3M6M,R414,TRUE,ContBasisIndex3M6M)-_xll.qlIndexFixing($X$1,R414,TRUE,CalibrationTrigger),"")</f>
        <v>1.643002219991407E-3</v>
      </c>
    </row>
    <row r="415" spans="17:20">
      <c r="Q415" s="64" t="s">
        <v>124</v>
      </c>
      <c r="R415" s="146">
        <f>IFERROR(_xll.qlInterestRateIndexFixingDate(ContBasisIndex3M6MCorrected,S415,ContBasisIndex3M6MCorrected),"")</f>
        <v>44095</v>
      </c>
      <c r="S415" s="146">
        <f>_xll.qlCalendarAdvance(Calendar,$S414,Q415,,,trigger)</f>
        <v>44097</v>
      </c>
      <c r="T415" s="78">
        <f>IFERROR(_xll.qlIndexFixing(ContBasisIndex3M6M,R415,TRUE,ContBasisIndex3M6M)-_xll.qlIndexFixing($X$1,R415,TRUE,CalibrationTrigger),"")</f>
        <v>1.642801018622874E-3</v>
      </c>
    </row>
    <row r="416" spans="17:20">
      <c r="Q416" s="64" t="s">
        <v>124</v>
      </c>
      <c r="R416" s="146">
        <f>IFERROR(_xll.qlInterestRateIndexFixingDate(ContBasisIndex3M6MCorrected,S416,ContBasisIndex3M6MCorrected),"")</f>
        <v>44096</v>
      </c>
      <c r="S416" s="146">
        <f>_xll.qlCalendarAdvance(Calendar,$S415,Q416,,,trigger)</f>
        <v>44098</v>
      </c>
      <c r="T416" s="78">
        <f>IFERROR(_xll.qlIndexFixing(ContBasisIndex3M6M,R416,TRUE,ContBasisIndex3M6M)-_xll.qlIndexFixing($X$1,R416,TRUE,CalibrationTrigger),"")</f>
        <v>1.6425996596564501E-3</v>
      </c>
    </row>
    <row r="417" spans="17:20">
      <c r="Q417" s="64" t="s">
        <v>124</v>
      </c>
      <c r="R417" s="146">
        <f>IFERROR(_xll.qlInterestRateIndexFixingDate(ContBasisIndex3M6MCorrected,S417,ContBasisIndex3M6MCorrected),"")</f>
        <v>44097</v>
      </c>
      <c r="S417" s="146">
        <f>_xll.qlCalendarAdvance(Calendar,$S416,Q417,,,trigger)</f>
        <v>44099</v>
      </c>
      <c r="T417" s="78">
        <f>IFERROR(_xll.qlIndexFixing(ContBasisIndex3M6M,R417,TRUE,ContBasisIndex3M6M)-_xll.qlIndexFixing($X$1,R417,TRUE,CalibrationTrigger),"")</f>
        <v>1.6421179205064057E-3</v>
      </c>
    </row>
    <row r="418" spans="17:20">
      <c r="Q418" s="64" t="s">
        <v>124</v>
      </c>
      <c r="R418" s="146">
        <f>IFERROR(_xll.qlInterestRateIndexFixingDate(ContBasisIndex3M6MCorrected,S418,ContBasisIndex3M6MCorrected),"")</f>
        <v>44098</v>
      </c>
      <c r="S418" s="146">
        <f>_xll.qlCalendarAdvance(Calendar,$S417,Q418,,,trigger)</f>
        <v>44102</v>
      </c>
      <c r="T418" s="78">
        <f>IFERROR(_xll.qlIndexFixing(ContBasisIndex3M6M,R418,TRUE,ContBasisIndex3M6M)-_xll.qlIndexFixing($X$1,R418,TRUE,CalibrationTrigger),"")</f>
        <v>1.6417926532062133E-3</v>
      </c>
    </row>
    <row r="419" spans="17:20">
      <c r="Q419" s="64" t="s">
        <v>124</v>
      </c>
      <c r="R419" s="146">
        <f>IFERROR(_xll.qlInterestRateIndexFixingDate(ContBasisIndex3M6MCorrected,S419,ContBasisIndex3M6MCorrected),"")</f>
        <v>44099</v>
      </c>
      <c r="S419" s="146">
        <f>_xll.qlCalendarAdvance(Calendar,$S418,Q419,,,trigger)</f>
        <v>44103</v>
      </c>
      <c r="T419" s="78">
        <f>IFERROR(_xll.qlIndexFixing(ContBasisIndex3M6M,R419,TRUE,ContBasisIndex3M6M)-_xll.qlIndexFixing($X$1,R419,TRUE,CalibrationTrigger),"")</f>
        <v>1.6415905102849107E-3</v>
      </c>
    </row>
    <row r="420" spans="17:20">
      <c r="Q420" s="64" t="s">
        <v>124</v>
      </c>
      <c r="R420" s="146">
        <f>IFERROR(_xll.qlInterestRateIndexFixingDate(ContBasisIndex3M6MCorrected,S420,ContBasisIndex3M6MCorrected),"")</f>
        <v>44102</v>
      </c>
      <c r="S420" s="146">
        <f>_xll.qlCalendarAdvance(Calendar,$S419,Q420,,,trigger)</f>
        <v>44104</v>
      </c>
      <c r="T420" s="78">
        <f>IFERROR(_xll.qlIndexFixing(ContBasisIndex3M6M,R420,TRUE,ContBasisIndex3M6M)-_xll.qlIndexFixing($X$1,R420,TRUE,CalibrationTrigger),"")</f>
        <v>1.6412946077785145E-3</v>
      </c>
    </row>
    <row r="421" spans="17:20">
      <c r="Q421" s="64" t="s">
        <v>124</v>
      </c>
      <c r="R421" s="146">
        <f>IFERROR(_xll.qlInterestRateIndexFixingDate(ContBasisIndex3M6MCorrected,S421,ContBasisIndex3M6MCorrected),"")</f>
        <v>44103</v>
      </c>
      <c r="S421" s="146">
        <f>_xll.qlCalendarAdvance(Calendar,$S420,Q421,,,trigger)</f>
        <v>44105</v>
      </c>
      <c r="T421" s="78">
        <f>IFERROR(_xll.qlIndexFixing(ContBasisIndex3M6M,R421,TRUE,ContBasisIndex3M6M)-_xll.qlIndexFixing($X$1,R421,TRUE,CalibrationTrigger),"")</f>
        <v>1.6408110835167862E-3</v>
      </c>
    </row>
    <row r="422" spans="17:20">
      <c r="Q422" s="64" t="s">
        <v>124</v>
      </c>
      <c r="R422" s="146">
        <f>IFERROR(_xll.qlInterestRateIndexFixingDate(ContBasisIndex3M6MCorrected,S422,ContBasisIndex3M6MCorrected),"")</f>
        <v>44104</v>
      </c>
      <c r="S422" s="146">
        <f>_xll.qlCalendarAdvance(Calendar,$S421,Q422,,,trigger)</f>
        <v>44106</v>
      </c>
      <c r="T422" s="78">
        <f>IFERROR(_xll.qlIndexFixing(ContBasisIndex3M6M,R422,TRUE,ContBasisIndex3M6M)-_xll.qlIndexFixing($X$1,R422,TRUE,CalibrationTrigger),"")</f>
        <v>1.6407020395432939E-3</v>
      </c>
    </row>
    <row r="423" spans="17:20">
      <c r="Q423" s="64" t="s">
        <v>124</v>
      </c>
      <c r="R423" s="146">
        <f>IFERROR(_xll.qlInterestRateIndexFixingDate(ContBasisIndex3M6MCorrected,S423,ContBasisIndex3M6MCorrected),"")</f>
        <v>44105</v>
      </c>
      <c r="S423" s="146">
        <f>_xll.qlCalendarAdvance(Calendar,$S422,Q423,,,trigger)</f>
        <v>44109</v>
      </c>
      <c r="T423" s="78">
        <f>IFERROR(_xll.qlIndexFixing(ContBasisIndex3M6M,R423,TRUE,ContBasisIndex3M6M)-_xll.qlIndexFixing($X$1,R423,TRUE,CalibrationTrigger),"")</f>
        <v>1.6402805748226498E-3</v>
      </c>
    </row>
    <row r="424" spans="17:20">
      <c r="Q424" s="64" t="s">
        <v>124</v>
      </c>
      <c r="R424" s="146">
        <f>IFERROR(_xll.qlInterestRateIndexFixingDate(ContBasisIndex3M6MCorrected,S424,ContBasisIndex3M6MCorrected),"")</f>
        <v>44106</v>
      </c>
      <c r="S424" s="146">
        <f>_xll.qlCalendarAdvance(Calendar,$S423,Q424,,,trigger)</f>
        <v>44110</v>
      </c>
      <c r="T424" s="78">
        <f>IFERROR(_xll.qlIndexFixing(ContBasisIndex3M6M,R424,TRUE,ContBasisIndex3M6M)-_xll.qlIndexFixing($X$1,R424,TRUE,CalibrationTrigger),"")</f>
        <v>1.6400773044768769E-3</v>
      </c>
    </row>
    <row r="425" spans="17:20">
      <c r="Q425" s="64" t="s">
        <v>124</v>
      </c>
      <c r="R425" s="146">
        <f>IFERROR(_xll.qlInterestRateIndexFixingDate(ContBasisIndex3M6MCorrected,S425,ContBasisIndex3M6MCorrected),"")</f>
        <v>44109</v>
      </c>
      <c r="S425" s="146">
        <f>_xll.qlCalendarAdvance(Calendar,$S424,Q425,,,trigger)</f>
        <v>44111</v>
      </c>
      <c r="T425" s="78">
        <f>IFERROR(_xll.qlIndexFixing(ContBasisIndex3M6M,R425,TRUE,ContBasisIndex3M6M)-_xll.qlIndexFixing($X$1,R425,TRUE,CalibrationTrigger),"")</f>
        <v>1.6398738801655681E-3</v>
      </c>
    </row>
    <row r="426" spans="17:20">
      <c r="Q426" s="64" t="s">
        <v>124</v>
      </c>
      <c r="R426" s="146">
        <f>IFERROR(_xll.qlInterestRateIndexFixingDate(ContBasisIndex3M6MCorrected,S426,ContBasisIndex3M6MCorrected),"")</f>
        <v>44110</v>
      </c>
      <c r="S426" s="146">
        <f>_xll.qlCalendarAdvance(Calendar,$S425,Q426,,,trigger)</f>
        <v>44112</v>
      </c>
      <c r="T426" s="78">
        <f>IFERROR(_xll.qlIndexFixing(ContBasisIndex3M6M,R426,TRUE,ContBasisIndex3M6M)-_xll.qlIndexFixing($X$1,R426,TRUE,CalibrationTrigger),"")</f>
        <v>1.6396703021554664E-3</v>
      </c>
    </row>
    <row r="427" spans="17:20">
      <c r="Q427" s="64" t="s">
        <v>124</v>
      </c>
      <c r="R427" s="146">
        <f>IFERROR(_xll.qlInterestRateIndexFixingDate(ContBasisIndex3M6MCorrected,S427,ContBasisIndex3M6MCorrected),"")</f>
        <v>44111</v>
      </c>
      <c r="S427" s="146">
        <f>_xll.qlCalendarAdvance(Calendar,$S426,Q427,,,trigger)</f>
        <v>44113</v>
      </c>
      <c r="T427" s="78">
        <f>IFERROR(_xll.qlIndexFixing(ContBasisIndex3M6M,R427,TRUE,ContBasisIndex3M6M)-_xll.qlIndexFixing($X$1,R427,TRUE,CalibrationTrigger),"")</f>
        <v>1.6392785774172502E-3</v>
      </c>
    </row>
    <row r="428" spans="17:20">
      <c r="Q428" s="64" t="s">
        <v>124</v>
      </c>
      <c r="R428" s="146">
        <f>IFERROR(_xll.qlInterestRateIndexFixingDate(ContBasisIndex3M6MCorrected,S428,ContBasisIndex3M6MCorrected),"")</f>
        <v>44112</v>
      </c>
      <c r="S428" s="146">
        <f>_xll.qlCalendarAdvance(Calendar,$S427,Q428,,,trigger)</f>
        <v>44116</v>
      </c>
      <c r="T428" s="78">
        <f>IFERROR(_xll.qlIndexFixing(ContBasisIndex3M6M,R428,TRUE,ContBasisIndex3M6M)-_xll.qlIndexFixing($X$1,R428,TRUE,CalibrationTrigger),"")</f>
        <v>1.6388544584228953E-3</v>
      </c>
    </row>
    <row r="429" spans="17:20">
      <c r="Q429" s="64" t="s">
        <v>124</v>
      </c>
      <c r="R429" s="146">
        <f>IFERROR(_xll.qlInterestRateIndexFixingDate(ContBasisIndex3M6MCorrected,S429,ContBasisIndex3M6MCorrected),"")</f>
        <v>44113</v>
      </c>
      <c r="S429" s="146">
        <f>_xll.qlCalendarAdvance(Calendar,$S428,Q429,,,trigger)</f>
        <v>44117</v>
      </c>
      <c r="T429" s="78">
        <f>IFERROR(_xll.qlIndexFixing(ContBasisIndex3M6M,R429,TRUE,ContBasisIndex3M6M)-_xll.qlIndexFixing($X$1,R429,TRUE,CalibrationTrigger),"")</f>
        <v>1.6386501158895661E-3</v>
      </c>
    </row>
    <row r="430" spans="17:20">
      <c r="Q430" s="64" t="s">
        <v>124</v>
      </c>
      <c r="R430" s="146">
        <f>IFERROR(_xll.qlInterestRateIndexFixingDate(ContBasisIndex3M6MCorrected,S430,ContBasisIndex3M6MCorrected),"")</f>
        <v>44116</v>
      </c>
      <c r="S430" s="146">
        <f>_xll.qlCalendarAdvance(Calendar,$S429,Q430,,,trigger)</f>
        <v>44118</v>
      </c>
      <c r="T430" s="78">
        <f>IFERROR(_xll.qlIndexFixing(ContBasisIndex3M6M,R430,TRUE,ContBasisIndex3M6M)-_xll.qlIndexFixing($X$1,R430,TRUE,CalibrationTrigger),"")</f>
        <v>1.6384456212440012E-3</v>
      </c>
    </row>
    <row r="431" spans="17:20">
      <c r="Q431" s="64" t="s">
        <v>124</v>
      </c>
      <c r="R431" s="146">
        <f>IFERROR(_xll.qlInterestRateIndexFixingDate(ContBasisIndex3M6MCorrected,S431,ContBasisIndex3M6MCorrected),"")</f>
        <v>44117</v>
      </c>
      <c r="S431" s="146">
        <f>_xll.qlCalendarAdvance(Calendar,$S430,Q431,,,trigger)</f>
        <v>44119</v>
      </c>
      <c r="T431" s="78">
        <f>IFERROR(_xll.qlIndexFixing(ContBasisIndex3M6M,R431,TRUE,ContBasisIndex3M6M)-_xll.qlIndexFixing($X$1,R431,TRUE,CalibrationTrigger),"")</f>
        <v>1.6382409747503369E-3</v>
      </c>
    </row>
    <row r="432" spans="17:20">
      <c r="Q432" s="64" t="s">
        <v>124</v>
      </c>
      <c r="R432" s="146">
        <f>IFERROR(_xll.qlInterestRateIndexFixingDate(ContBasisIndex3M6MCorrected,S432,ContBasisIndex3M6MCorrected),"")</f>
        <v>44118</v>
      </c>
      <c r="S432" s="146">
        <f>_xll.qlCalendarAdvance(Calendar,$S431,Q432,,,trigger)</f>
        <v>44120</v>
      </c>
      <c r="T432" s="78">
        <f>IFERROR(_xll.qlIndexFixing(ContBasisIndex3M6M,R432,TRUE,ContBasisIndex3M6M)-_xll.qlIndexFixing($X$1,R432,TRUE,CalibrationTrigger),"")</f>
        <v>1.6378476251533351E-3</v>
      </c>
    </row>
    <row r="433" spans="17:20">
      <c r="Q433" s="64" t="s">
        <v>124</v>
      </c>
      <c r="R433" s="146">
        <f>IFERROR(_xll.qlInterestRateIndexFixingDate(ContBasisIndex3M6MCorrected,S433,ContBasisIndex3M6MCorrected),"")</f>
        <v>44119</v>
      </c>
      <c r="S433" s="146">
        <f>_xll.qlCalendarAdvance(Calendar,$S432,Q433,,,trigger)</f>
        <v>44123</v>
      </c>
      <c r="T433" s="78">
        <f>IFERROR(_xll.qlIndexFixing(ContBasisIndex3M6M,R433,TRUE,ContBasisIndex3M6M)-_xll.qlIndexFixing($X$1,R433,TRUE,CalibrationTrigger),"")</f>
        <v>1.6374208755470076E-3</v>
      </c>
    </row>
    <row r="434" spans="17:20">
      <c r="Q434" s="64" t="s">
        <v>124</v>
      </c>
      <c r="R434" s="146">
        <f>IFERROR(_xll.qlInterestRateIndexFixingDate(ContBasisIndex3M6MCorrected,S434,ContBasisIndex3M6MCorrected),"")</f>
        <v>44120</v>
      </c>
      <c r="S434" s="146">
        <f>_xll.qlCalendarAdvance(Calendar,$S433,Q434,,,trigger)</f>
        <v>44124</v>
      </c>
      <c r="T434" s="78">
        <f>IFERROR(_xll.qlIndexFixing(ContBasisIndex3M6M,R434,TRUE,ContBasisIndex3M6M)-_xll.qlIndexFixing($X$1,R434,TRUE,CalibrationTrigger),"")</f>
        <v>1.6372154737540419E-3</v>
      </c>
    </row>
    <row r="435" spans="17:20">
      <c r="Q435" s="64" t="s">
        <v>124</v>
      </c>
      <c r="R435" s="146">
        <f>IFERROR(_xll.qlInterestRateIndexFixingDate(ContBasisIndex3M6MCorrected,S435,ContBasisIndex3M6MCorrected),"")</f>
        <v>44123</v>
      </c>
      <c r="S435" s="146">
        <f>_xll.qlCalendarAdvance(Calendar,$S434,Q435,,,trigger)</f>
        <v>44125</v>
      </c>
      <c r="T435" s="78">
        <f>IFERROR(_xll.qlIndexFixing(ContBasisIndex3M6M,R435,TRUE,ContBasisIndex3M6M)-_xll.qlIndexFixing($X$1,R435,TRUE,CalibrationTrigger),"")</f>
        <v>1.6370099216882388E-3</v>
      </c>
    </row>
    <row r="436" spans="17:20">
      <c r="Q436" s="64" t="s">
        <v>124</v>
      </c>
      <c r="R436" s="146">
        <f>IFERROR(_xll.qlInterestRateIndexFixingDate(ContBasisIndex3M6MCorrected,S436,ContBasisIndex3M6MCorrected),"")</f>
        <v>44124</v>
      </c>
      <c r="S436" s="146">
        <f>_xll.qlCalendarAdvance(Calendar,$S435,Q436,,,trigger)</f>
        <v>44126</v>
      </c>
      <c r="T436" s="78">
        <f>IFERROR(_xll.qlIndexFixing(ContBasisIndex3M6M,R436,TRUE,ContBasisIndex3M6M)-_xll.qlIndexFixing($X$1,R436,TRUE,CalibrationTrigger),"")</f>
        <v>1.6368042196093899E-3</v>
      </c>
    </row>
    <row r="437" spans="17:20">
      <c r="Q437" s="64" t="s">
        <v>124</v>
      </c>
      <c r="R437" s="146">
        <f>IFERROR(_xll.qlInterestRateIndexFixingDate(ContBasisIndex3M6MCorrected,S437,ContBasisIndex3M6MCorrected),"")</f>
        <v>44125</v>
      </c>
      <c r="S437" s="146">
        <f>_xll.qlCalendarAdvance(Calendar,$S436,Q437,,,trigger)</f>
        <v>44127</v>
      </c>
      <c r="T437" s="78">
        <f>IFERROR(_xll.qlIndexFixing(ContBasisIndex3M6M,R437,TRUE,ContBasisIndex3M6M)-_xll.qlIndexFixing($X$1,R437,TRUE,CalibrationTrigger),"")</f>
        <v>1.6364092731405214E-3</v>
      </c>
    </row>
    <row r="438" spans="17:20">
      <c r="Q438" s="64" t="s">
        <v>124</v>
      </c>
      <c r="R438" s="146">
        <f>IFERROR(_xll.qlInterestRateIndexFixingDate(ContBasisIndex3M6MCorrected,S438,ContBasisIndex3M6MCorrected),"")</f>
        <v>44126</v>
      </c>
      <c r="S438" s="146">
        <f>_xll.qlCalendarAdvance(Calendar,$S437,Q438,,,trigger)</f>
        <v>44130</v>
      </c>
      <c r="T438" s="78">
        <f>IFERROR(_xll.qlIndexFixing(ContBasisIndex3M6M,R438,TRUE,ContBasisIndex3M6M)-_xll.qlIndexFixing($X$1,R438,TRUE,CalibrationTrigger),"")</f>
        <v>1.6359799164141233E-3</v>
      </c>
    </row>
    <row r="439" spans="17:20">
      <c r="Q439" s="64" t="s">
        <v>124</v>
      </c>
      <c r="R439" s="146">
        <f>IFERROR(_xll.qlInterestRateIndexFixingDate(ContBasisIndex3M6MCorrected,S439,ContBasisIndex3M6MCorrected),"")</f>
        <v>44127</v>
      </c>
      <c r="S439" s="146">
        <f>_xll.qlCalendarAdvance(Calendar,$S438,Q439,,,trigger)</f>
        <v>44131</v>
      </c>
      <c r="T439" s="78">
        <f>IFERROR(_xll.qlIndexFixing(ContBasisIndex3M6M,R439,TRUE,ContBasisIndex3M6M)-_xll.qlIndexFixing($X$1,R439,TRUE,CalibrationTrigger),"")</f>
        <v>1.6357734681964717E-3</v>
      </c>
    </row>
    <row r="440" spans="17:20">
      <c r="Q440" s="64" t="s">
        <v>124</v>
      </c>
      <c r="R440" s="146">
        <f>IFERROR(_xll.qlInterestRateIndexFixingDate(ContBasisIndex3M6MCorrected,S440,ContBasisIndex3M6MCorrected),"")</f>
        <v>44130</v>
      </c>
      <c r="S440" s="146">
        <f>_xll.qlCalendarAdvance(Calendar,$S439,Q440,,,trigger)</f>
        <v>44132</v>
      </c>
      <c r="T440" s="78">
        <f>IFERROR(_xll.qlIndexFixing(ContBasisIndex3M6M,R440,TRUE,ContBasisIndex3M6M)-_xll.qlIndexFixing($X$1,R440,TRUE,CalibrationTrigger),"")</f>
        <v>1.6355668715340855E-3</v>
      </c>
    </row>
    <row r="441" spans="17:20">
      <c r="Q441" s="64" t="s">
        <v>124</v>
      </c>
      <c r="R441" s="146">
        <f>IFERROR(_xll.qlInterestRateIndexFixingDate(ContBasisIndex3M6MCorrected,S441,ContBasisIndex3M6MCorrected),"")</f>
        <v>44131</v>
      </c>
      <c r="S441" s="146">
        <f>_xll.qlCalendarAdvance(Calendar,$S440,Q441,,,trigger)</f>
        <v>44133</v>
      </c>
      <c r="T441" s="78">
        <f>IFERROR(_xll.qlIndexFixing(ContBasisIndex3M6M,R441,TRUE,ContBasisIndex3M6M)-_xll.qlIndexFixing($X$1,R441,TRUE,CalibrationTrigger),"")</f>
        <v>1.6353601266832813E-3</v>
      </c>
    </row>
    <row r="442" spans="17:20">
      <c r="Q442" s="64" t="s">
        <v>124</v>
      </c>
      <c r="R442" s="146">
        <f>IFERROR(_xll.qlInterestRateIndexFixingDate(ContBasisIndex3M6MCorrected,S442,ContBasisIndex3M6MCorrected),"")</f>
        <v>44132</v>
      </c>
      <c r="S442" s="146">
        <f>_xll.qlCalendarAdvance(Calendar,$S441,Q442,,,trigger)</f>
        <v>44134</v>
      </c>
      <c r="T442" s="78">
        <f>IFERROR(_xll.qlIndexFixing(ContBasisIndex3M6M,R442,TRUE,ContBasisIndex3M6M)-_xll.qlIndexFixing($X$1,R442,TRUE,CalibrationTrigger),"")</f>
        <v>1.6352480272643695E-3</v>
      </c>
    </row>
    <row r="443" spans="17:20">
      <c r="Q443" s="64" t="s">
        <v>124</v>
      </c>
      <c r="R443" s="146">
        <f>IFERROR(_xll.qlInterestRateIndexFixingDate(ContBasisIndex3M6MCorrected,S443,ContBasisIndex3M6MCorrected),"")</f>
        <v>44133</v>
      </c>
      <c r="S443" s="146">
        <f>_xll.qlCalendarAdvance(Calendar,$S442,Q443,,,trigger)</f>
        <v>44137</v>
      </c>
      <c r="T443" s="78">
        <f>IFERROR(_xll.qlIndexFixing(ContBasisIndex3M6M,R443,TRUE,ContBasisIndex3M6M)-_xll.qlIndexFixing($X$1,R443,TRUE,CalibrationTrigger),"")</f>
        <v>1.6345316706012842E-3</v>
      </c>
    </row>
    <row r="444" spans="17:20">
      <c r="Q444" s="64" t="s">
        <v>124</v>
      </c>
      <c r="R444" s="146">
        <f>IFERROR(_xll.qlInterestRateIndexFixingDate(ContBasisIndex3M6MCorrected,S444,ContBasisIndex3M6MCorrected),"")</f>
        <v>44134</v>
      </c>
      <c r="S444" s="146">
        <f>_xll.qlCalendarAdvance(Calendar,$S443,Q444,,,trigger)</f>
        <v>44138</v>
      </c>
      <c r="T444" s="78">
        <f>IFERROR(_xll.qlIndexFixing(ContBasisIndex3M6M,R444,TRUE,ContBasisIndex3M6M)-_xll.qlIndexFixing($X$1,R444,TRUE,CalibrationTrigger),"")</f>
        <v>1.6343241887070102E-3</v>
      </c>
    </row>
    <row r="445" spans="17:20">
      <c r="Q445" s="64" t="s">
        <v>124</v>
      </c>
      <c r="R445" s="146">
        <f>IFERROR(_xll.qlInterestRateIndexFixingDate(ContBasisIndex3M6MCorrected,S445,ContBasisIndex3M6MCorrected),"")</f>
        <v>44137</v>
      </c>
      <c r="S445" s="146">
        <f>_xll.qlCalendarAdvance(Calendar,$S444,Q445,,,trigger)</f>
        <v>44139</v>
      </c>
      <c r="T445" s="78">
        <f>IFERROR(_xll.qlIndexFixing(ContBasisIndex3M6M,R445,TRUE,ContBasisIndex3M6M)-_xll.qlIndexFixing($X$1,R445,TRUE,CalibrationTrigger),"")</f>
        <v>1.6341165601769889E-3</v>
      </c>
    </row>
    <row r="446" spans="17:20">
      <c r="Q446" s="64" t="s">
        <v>124</v>
      </c>
      <c r="R446" s="146">
        <f>IFERROR(_xll.qlInterestRateIndexFixingDate(ContBasisIndex3M6MCorrected,S446,ContBasisIndex3M6MCorrected),"")</f>
        <v>44138</v>
      </c>
      <c r="S446" s="146">
        <f>_xll.qlCalendarAdvance(Calendar,$S445,Q446,,,trigger)</f>
        <v>44140</v>
      </c>
      <c r="T446" s="78">
        <f>IFERROR(_xll.qlIndexFixing(ContBasisIndex3M6M,R446,TRUE,ContBasisIndex3M6M)-_xll.qlIndexFixing($X$1,R446,TRUE,CalibrationTrigger),"")</f>
        <v>1.6339087852744886E-3</v>
      </c>
    </row>
    <row r="447" spans="17:20">
      <c r="Q447" s="64" t="s">
        <v>124</v>
      </c>
      <c r="R447" s="146">
        <f>IFERROR(_xll.qlInterestRateIndexFixingDate(ContBasisIndex3M6MCorrected,S447,ContBasisIndex3M6MCorrected),"")</f>
        <v>44139</v>
      </c>
      <c r="S447" s="146">
        <f>_xll.qlCalendarAdvance(Calendar,$S446,Q447,,,trigger)</f>
        <v>44141</v>
      </c>
      <c r="T447" s="78">
        <f>IFERROR(_xll.qlIndexFixing(ContBasisIndex3M6M,R447,TRUE,ContBasisIndex3M6M)-_xll.qlIndexFixing($X$1,R447,TRUE,CalibrationTrigger),"")</f>
        <v>1.6335107282308987E-3</v>
      </c>
    </row>
    <row r="448" spans="17:20">
      <c r="Q448" s="64" t="s">
        <v>124</v>
      </c>
      <c r="R448" s="146">
        <f>IFERROR(_xll.qlInterestRateIndexFixingDate(ContBasisIndex3M6MCorrected,S448,ContBasisIndex3M6MCorrected),"")</f>
        <v>44140</v>
      </c>
      <c r="S448" s="146">
        <f>_xll.qlCalendarAdvance(Calendar,$S447,Q448,,,trigger)</f>
        <v>44144</v>
      </c>
      <c r="T448" s="78">
        <f>IFERROR(_xll.qlIndexFixing(ContBasisIndex3M6M,R448,TRUE,ContBasisIndex3M6M)-_xll.qlIndexFixing($X$1,R448,TRUE,CalibrationTrigger),"")</f>
        <v>1.6330762270582069E-3</v>
      </c>
    </row>
    <row r="449" spans="17:20">
      <c r="Q449" s="64" t="s">
        <v>124</v>
      </c>
      <c r="R449" s="146">
        <f>IFERROR(_xll.qlInterestRateIndexFixingDate(ContBasisIndex3M6MCorrected,S449,ContBasisIndex3M6MCorrected),"")</f>
        <v>44141</v>
      </c>
      <c r="S449" s="146">
        <f>_xll.qlCalendarAdvance(Calendar,$S448,Q449,,,trigger)</f>
        <v>44145</v>
      </c>
      <c r="T449" s="78">
        <f>IFERROR(_xll.qlIndexFixing(ContBasisIndex3M6M,R449,TRUE,ContBasisIndex3M6M)-_xll.qlIndexFixing($X$1,R449,TRUE,CalibrationTrigger),"")</f>
        <v>1.6328677241397981E-3</v>
      </c>
    </row>
    <row r="450" spans="17:20">
      <c r="Q450" s="64" t="s">
        <v>124</v>
      </c>
      <c r="R450" s="146">
        <f>IFERROR(_xll.qlInterestRateIndexFixingDate(ContBasisIndex3M6MCorrected,S450,ContBasisIndex3M6MCorrected),"")</f>
        <v>44144</v>
      </c>
      <c r="S450" s="146">
        <f>_xll.qlCalendarAdvance(Calendar,$S449,Q450,,,trigger)</f>
        <v>44146</v>
      </c>
      <c r="T450" s="78">
        <f>IFERROR(_xll.qlIndexFixing(ContBasisIndex3M6M,R450,TRUE,ContBasisIndex3M6M)-_xll.qlIndexFixing($X$1,R450,TRUE,CalibrationTrigger),"")</f>
        <v>1.632659076389417E-3</v>
      </c>
    </row>
    <row r="451" spans="17:20">
      <c r="Q451" s="64" t="s">
        <v>124</v>
      </c>
      <c r="R451" s="146">
        <f>IFERROR(_xll.qlInterestRateIndexFixingDate(ContBasisIndex3M6MCorrected,S451,ContBasisIndex3M6MCorrected),"")</f>
        <v>44145</v>
      </c>
      <c r="S451" s="146">
        <f>_xll.qlCalendarAdvance(Calendar,$S450,Q451,,,trigger)</f>
        <v>44147</v>
      </c>
      <c r="T451" s="78">
        <f>IFERROR(_xll.qlIndexFixing(ContBasisIndex3M6M,R451,TRUE,ContBasisIndex3M6M)-_xll.qlIndexFixing($X$1,R451,TRUE,CalibrationTrigger),"")</f>
        <v>1.6324502840616417E-3</v>
      </c>
    </row>
    <row r="452" spans="17:20">
      <c r="Q452" s="64" t="s">
        <v>124</v>
      </c>
      <c r="R452" s="146">
        <f>IFERROR(_xll.qlInterestRateIndexFixingDate(ContBasisIndex3M6MCorrected,S452,ContBasisIndex3M6MCorrected),"")</f>
        <v>44146</v>
      </c>
      <c r="S452" s="146">
        <f>_xll.qlCalendarAdvance(Calendar,$S451,Q452,,,trigger)</f>
        <v>44148</v>
      </c>
      <c r="T452" s="78">
        <f>IFERROR(_xll.qlIndexFixing(ContBasisIndex3M6M,R452,TRUE,ContBasisIndex3M6M)-_xll.qlIndexFixing($X$1,R452,TRUE,CalibrationTrigger),"")</f>
        <v>1.6320507129307506E-3</v>
      </c>
    </row>
    <row r="453" spans="17:20">
      <c r="Q453" s="64" t="s">
        <v>124</v>
      </c>
      <c r="R453" s="146">
        <f>IFERROR(_xll.qlInterestRateIndexFixingDate(ContBasisIndex3M6MCorrected,S453,ContBasisIndex3M6MCorrected),"")</f>
        <v>44147</v>
      </c>
      <c r="S453" s="146">
        <f>_xll.qlCalendarAdvance(Calendar,$S452,Q453,,,trigger)</f>
        <v>44151</v>
      </c>
      <c r="T453" s="78">
        <f>IFERROR(_xll.qlIndexFixing(ContBasisIndex3M6M,R453,TRUE,ContBasisIndex3M6M)-_xll.qlIndexFixing($X$1,R453,TRUE,CalibrationTrigger),"")</f>
        <v>1.6316136741029404E-3</v>
      </c>
    </row>
    <row r="454" spans="17:20">
      <c r="Q454" s="64" t="s">
        <v>124</v>
      </c>
      <c r="R454" s="146">
        <f>IFERROR(_xll.qlInterestRateIndexFixingDate(ContBasisIndex3M6MCorrected,S454,ContBasisIndex3M6MCorrected),"")</f>
        <v>44148</v>
      </c>
      <c r="S454" s="146">
        <f>_xll.qlCalendarAdvance(Calendar,$S453,Q454,,,trigger)</f>
        <v>44152</v>
      </c>
      <c r="T454" s="78">
        <f>IFERROR(_xll.qlIndexFixing(ContBasisIndex3M6M,R454,TRUE,ContBasisIndex3M6M)-_xll.qlIndexFixing($X$1,R454,TRUE,CalibrationTrigger),"")</f>
        <v>1.6314041627259975E-3</v>
      </c>
    </row>
    <row r="455" spans="17:20">
      <c r="Q455" s="64" t="s">
        <v>124</v>
      </c>
      <c r="R455" s="146">
        <f>IFERROR(_xll.qlInterestRateIndexFixingDate(ContBasisIndex3M6MCorrected,S455,ContBasisIndex3M6MCorrected),"")</f>
        <v>44151</v>
      </c>
      <c r="S455" s="146">
        <f>_xll.qlCalendarAdvance(Calendar,$S454,Q455,,,trigger)</f>
        <v>44153</v>
      </c>
      <c r="T455" s="78">
        <f>IFERROR(_xll.qlIndexFixing(ContBasisIndex3M6M,R455,TRUE,ContBasisIndex3M6M)-_xll.qlIndexFixing($X$1,R455,TRUE,CalibrationTrigger),"")</f>
        <v>1.6311945083060857E-3</v>
      </c>
    </row>
    <row r="456" spans="17:20">
      <c r="Q456" s="64" t="s">
        <v>124</v>
      </c>
      <c r="R456" s="146">
        <f>IFERROR(_xll.qlInterestRateIndexFixingDate(ContBasisIndex3M6MCorrected,S456,ContBasisIndex3M6MCorrected),"")</f>
        <v>44152</v>
      </c>
      <c r="S456" s="146">
        <f>_xll.qlCalendarAdvance(Calendar,$S455,Q456,,,trigger)</f>
        <v>44154</v>
      </c>
      <c r="T456" s="78">
        <f>IFERROR(_xll.qlIndexFixing(ContBasisIndex3M6M,R456,TRUE,ContBasisIndex3M6M)-_xll.qlIndexFixing($X$1,R456,TRUE,CalibrationTrigger),"")</f>
        <v>1.6309847110951776E-3</v>
      </c>
    </row>
    <row r="457" spans="17:20">
      <c r="Q457" s="64" t="s">
        <v>124</v>
      </c>
      <c r="R457" s="146">
        <f>IFERROR(_xll.qlInterestRateIndexFixingDate(ContBasisIndex3M6MCorrected,S457,ContBasisIndex3M6MCorrected),"")</f>
        <v>44153</v>
      </c>
      <c r="S457" s="146">
        <f>_xll.qlCalendarAdvance(Calendar,$S456,Q457,,,trigger)</f>
        <v>44155</v>
      </c>
      <c r="T457" s="78">
        <f>IFERROR(_xll.qlIndexFixing(ContBasisIndex3M6M,R457,TRUE,ContBasisIndex3M6M)-_xll.qlIndexFixing($X$1,R457,TRUE,CalibrationTrigger),"")</f>
        <v>1.6305836530869308E-3</v>
      </c>
    </row>
    <row r="458" spans="17:20">
      <c r="Q458" s="64" t="s">
        <v>124</v>
      </c>
      <c r="R458" s="146">
        <f>IFERROR(_xll.qlInterestRateIndexFixingDate(ContBasisIndex3M6MCorrected,S458,ContBasisIndex3M6MCorrected),"")</f>
        <v>44154</v>
      </c>
      <c r="S458" s="146">
        <f>_xll.qlCalendarAdvance(Calendar,$S457,Q458,,,trigger)</f>
        <v>44158</v>
      </c>
      <c r="T458" s="78">
        <f>IFERROR(_xll.qlIndexFixing(ContBasisIndex3M6M,R458,TRUE,ContBasisIndex3M6M)-_xll.qlIndexFixing($X$1,R458,TRUE,CalibrationTrigger),"")</f>
        <v>1.6301440994279466E-3</v>
      </c>
    </row>
    <row r="459" spans="17:20">
      <c r="Q459" s="64" t="s">
        <v>124</v>
      </c>
      <c r="R459" s="146">
        <f>IFERROR(_xll.qlInterestRateIndexFixingDate(ContBasisIndex3M6MCorrected,S459,ContBasisIndex3M6MCorrected),"")</f>
        <v>44155</v>
      </c>
      <c r="S459" s="146">
        <f>_xll.qlCalendarAdvance(Calendar,$S458,Q459,,,trigger)</f>
        <v>44159</v>
      </c>
      <c r="T459" s="78">
        <f>IFERROR(_xll.qlIndexFixing(ContBasisIndex3M6M,R459,TRUE,ContBasisIndex3M6M)-_xll.qlIndexFixing($X$1,R459,TRUE,CalibrationTrigger),"")</f>
        <v>1.6299335920720523E-3</v>
      </c>
    </row>
    <row r="460" spans="17:20">
      <c r="Q460" s="64" t="s">
        <v>124</v>
      </c>
      <c r="R460" s="146">
        <f>IFERROR(_xll.qlInterestRateIndexFixingDate(ContBasisIndex3M6MCorrected,S460,ContBasisIndex3M6MCorrected),"")</f>
        <v>44158</v>
      </c>
      <c r="S460" s="146">
        <f>_xll.qlCalendarAdvance(Calendar,$S459,Q460,,,trigger)</f>
        <v>44160</v>
      </c>
      <c r="T460" s="78">
        <f>IFERROR(_xll.qlIndexFixing(ContBasisIndex3M6M,R460,TRUE,ContBasisIndex3M6M)-_xll.qlIndexFixing($X$1,R460,TRUE,CalibrationTrigger),"")</f>
        <v>1.6297229434456841E-3</v>
      </c>
    </row>
    <row r="461" spans="17:20">
      <c r="Q461" s="64" t="s">
        <v>124</v>
      </c>
      <c r="R461" s="146">
        <f>IFERROR(_xll.qlInterestRateIndexFixingDate(ContBasisIndex3M6MCorrected,S461,ContBasisIndex3M6MCorrected),"")</f>
        <v>44159</v>
      </c>
      <c r="S461" s="146">
        <f>_xll.qlCalendarAdvance(Calendar,$S460,Q461,,,trigger)</f>
        <v>44161</v>
      </c>
      <c r="T461" s="78">
        <f>IFERROR(_xll.qlIndexFixing(ContBasisIndex3M6M,R461,TRUE,ContBasisIndex3M6M)-_xll.qlIndexFixing($X$1,R461,TRUE,CalibrationTrigger),"")</f>
        <v>1.6295121538025524E-3</v>
      </c>
    </row>
    <row r="462" spans="17:20">
      <c r="Q462" s="64" t="s">
        <v>124</v>
      </c>
      <c r="R462" s="146">
        <f>IFERROR(_xll.qlInterestRateIndexFixingDate(ContBasisIndex3M6MCorrected,S462,ContBasisIndex3M6MCorrected),"")</f>
        <v>44160</v>
      </c>
      <c r="S462" s="146">
        <f>_xll.qlCalendarAdvance(Calendar,$S461,Q462,,,trigger)</f>
        <v>44162</v>
      </c>
      <c r="T462" s="78">
        <f>IFERROR(_xll.qlIndexFixing(ContBasisIndex3M6M,R462,TRUE,ContBasisIndex3M6M)-_xll.qlIndexFixing($X$1,R462,TRUE,CalibrationTrigger),"")</f>
        <v>1.6293970036225164E-3</v>
      </c>
    </row>
    <row r="463" spans="17:20">
      <c r="Q463" s="64" t="s">
        <v>124</v>
      </c>
      <c r="R463" s="146">
        <f>IFERROR(_xll.qlInterestRateIndexFixingDate(ContBasisIndex3M6MCorrected,S463,ContBasisIndex3M6MCorrected),"")</f>
        <v>44161</v>
      </c>
      <c r="S463" s="146">
        <f>_xll.qlCalendarAdvance(Calendar,$S462,Q463,,,trigger)</f>
        <v>44165</v>
      </c>
      <c r="T463" s="78">
        <f>IFERROR(_xll.qlIndexFixing(ContBasisIndex3M6M,R463,TRUE,ContBasisIndex3M6M)-_xll.qlIndexFixing($X$1,R463,TRUE,CalibrationTrigger),"")</f>
        <v>1.6290510530636571E-3</v>
      </c>
    </row>
    <row r="464" spans="17:20">
      <c r="Q464" s="64" t="s">
        <v>124</v>
      </c>
      <c r="R464" s="146">
        <f>IFERROR(_xll.qlInterestRateIndexFixingDate(ContBasisIndex3M6MCorrected,S464,ContBasisIndex3M6MCorrected),"")</f>
        <v>44162</v>
      </c>
      <c r="S464" s="146">
        <f>_xll.qlCalendarAdvance(Calendar,$S463,Q464,,,trigger)</f>
        <v>44166</v>
      </c>
      <c r="T464" s="78">
        <f>IFERROR(_xll.qlIndexFixing(ContBasisIndex3M6M,R464,TRUE,ContBasisIndex3M6M)-_xll.qlIndexFixing($X$1,R464,TRUE,CalibrationTrigger),"")</f>
        <v>1.6286479135434462E-3</v>
      </c>
    </row>
    <row r="465" spans="17:20">
      <c r="Q465" s="64" t="s">
        <v>124</v>
      </c>
      <c r="R465" s="146">
        <f>IFERROR(_xll.qlInterestRateIndexFixingDate(ContBasisIndex3M6MCorrected,S465,ContBasisIndex3M6MCorrected),"")</f>
        <v>44165</v>
      </c>
      <c r="S465" s="146">
        <f>_xll.qlCalendarAdvance(Calendar,$S464,Q465,,,trigger)</f>
        <v>44167</v>
      </c>
      <c r="T465" s="78">
        <f>IFERROR(_xll.qlIndexFixing(ContBasisIndex3M6M,R465,TRUE,ContBasisIndex3M6M)-_xll.qlIndexFixing($X$1,R465,TRUE,CalibrationTrigger),"")</f>
        <v>1.6284363478309416E-3</v>
      </c>
    </row>
    <row r="466" spans="17:20">
      <c r="Q466" s="64" t="s">
        <v>124</v>
      </c>
      <c r="R466" s="146">
        <f>IFERROR(_xll.qlInterestRateIndexFixingDate(ContBasisIndex3M6MCorrected,S466,ContBasisIndex3M6MCorrected),"")</f>
        <v>44166</v>
      </c>
      <c r="S466" s="146">
        <f>_xll.qlCalendarAdvance(Calendar,$S465,Q466,,,trigger)</f>
        <v>44168</v>
      </c>
      <c r="T466" s="78">
        <f>IFERROR(_xll.qlIndexFixing(ContBasisIndex3M6M,R466,TRUE,ContBasisIndex3M6M)-_xll.qlIndexFixing($X$1,R466,TRUE,CalibrationTrigger),"")</f>
        <v>1.6282246423449109E-3</v>
      </c>
    </row>
    <row r="467" spans="17:20">
      <c r="Q467" s="64" t="s">
        <v>124</v>
      </c>
      <c r="R467" s="146">
        <f>IFERROR(_xll.qlInterestRateIndexFixingDate(ContBasisIndex3M6MCorrected,S467,ContBasisIndex3M6MCorrected),"")</f>
        <v>44167</v>
      </c>
      <c r="S467" s="146">
        <f>_xll.qlCalendarAdvance(Calendar,$S466,Q467,,,trigger)</f>
        <v>44169</v>
      </c>
      <c r="T467" s="78">
        <f>IFERROR(_xll.qlIndexFixing(ContBasisIndex3M6M,R467,TRUE,ContBasisIndex3M6M)-_xll.qlIndexFixing($X$1,R467,TRUE,CalibrationTrigger),"")</f>
        <v>1.6280127972798653E-3</v>
      </c>
    </row>
    <row r="468" spans="17:20">
      <c r="Q468" s="64" t="s">
        <v>124</v>
      </c>
      <c r="R468" s="146">
        <f>IFERROR(_xll.qlInterestRateIndexFixingDate(ContBasisIndex3M6MCorrected,S468,ContBasisIndex3M6MCorrected),"")</f>
        <v>44168</v>
      </c>
      <c r="S468" s="146">
        <f>_xll.qlCalendarAdvance(Calendar,$S467,Q468,,,trigger)</f>
        <v>44172</v>
      </c>
      <c r="T468" s="78">
        <f>IFERROR(_xll.qlIndexFixing(ContBasisIndex3M6M,R468,TRUE,ContBasisIndex3M6M)-_xll.qlIndexFixing($X$1,R468,TRUE,CalibrationTrigger),"")</f>
        <v>1.6272803276829386E-3</v>
      </c>
    </row>
    <row r="469" spans="17:20">
      <c r="Q469" s="64" t="s">
        <v>124</v>
      </c>
      <c r="R469" s="146">
        <f>IFERROR(_xll.qlInterestRateIndexFixingDate(ContBasisIndex3M6MCorrected,S469,ContBasisIndex3M6MCorrected),"")</f>
        <v>44169</v>
      </c>
      <c r="S469" s="146">
        <f>_xll.qlCalendarAdvance(Calendar,$S468,Q469,,,trigger)</f>
        <v>44173</v>
      </c>
      <c r="T469" s="78">
        <f>IFERROR(_xll.qlIndexFixing(ContBasisIndex3M6M,R469,TRUE,ContBasisIndex3M6M)-_xll.qlIndexFixing($X$1,R469,TRUE,CalibrationTrigger),"")</f>
        <v>1.6271640251179775E-3</v>
      </c>
    </row>
    <row r="470" spans="17:20">
      <c r="Q470" s="64" t="s">
        <v>124</v>
      </c>
      <c r="R470" s="146">
        <f>IFERROR(_xll.qlInterestRateIndexFixingDate(ContBasisIndex3M6MCorrected,S470,ContBasisIndex3M6MCorrected),"")</f>
        <v>44172</v>
      </c>
      <c r="S470" s="146">
        <f>_xll.qlCalendarAdvance(Calendar,$S469,Q470,,,trigger)</f>
        <v>44174</v>
      </c>
      <c r="T470" s="78">
        <f>IFERROR(_xll.qlIndexFixing(ContBasisIndex3M6M,R470,TRUE,ContBasisIndex3M6M)-_xll.qlIndexFixing($X$1,R470,TRUE,CalibrationTrigger),"")</f>
        <v>1.6269514850746347E-3</v>
      </c>
    </row>
    <row r="471" spans="17:20">
      <c r="Q471" s="64" t="s">
        <v>124</v>
      </c>
      <c r="R471" s="146">
        <f>IFERROR(_xll.qlInterestRateIndexFixingDate(ContBasisIndex3M6MCorrected,S471,ContBasisIndex3M6MCorrected),"")</f>
        <v>44173</v>
      </c>
      <c r="S471" s="146">
        <f>_xll.qlCalendarAdvance(Calendar,$S470,Q471,,,trigger)</f>
        <v>44175</v>
      </c>
      <c r="T471" s="78">
        <f>IFERROR(_xll.qlIndexFixing(ContBasisIndex3M6M,R471,TRUE,ContBasisIndex3M6M)-_xll.qlIndexFixing($X$1,R471,TRUE,CalibrationTrigger),"")</f>
        <v>1.6267388066157906E-3</v>
      </c>
    </row>
    <row r="472" spans="17:20">
      <c r="Q472" s="64" t="s">
        <v>124</v>
      </c>
      <c r="R472" s="146">
        <f>IFERROR(_xll.qlInterestRateIndexFixingDate(ContBasisIndex3M6MCorrected,S472,ContBasisIndex3M6MCorrected),"")</f>
        <v>44174</v>
      </c>
      <c r="S472" s="146">
        <f>_xll.qlCalendarAdvance(Calendar,$S471,Q472,,,trigger)</f>
        <v>44176</v>
      </c>
      <c r="T472" s="78">
        <f>IFERROR(_xll.qlIndexFixing(ContBasisIndex3M6M,R472,TRUE,ContBasisIndex3M6M)-_xll.qlIndexFixing($X$1,R472,TRUE,CalibrationTrigger),"")</f>
        <v>1.6265259899368445E-3</v>
      </c>
    </row>
    <row r="473" spans="17:20">
      <c r="Q473" s="64" t="s">
        <v>124</v>
      </c>
      <c r="R473" s="146">
        <f>IFERROR(_xll.qlInterestRateIndexFixingDate(ContBasisIndex3M6MCorrected,S473,ContBasisIndex3M6MCorrected),"")</f>
        <v>44175</v>
      </c>
      <c r="S473" s="146">
        <f>_xll.qlCalendarAdvance(Calendar,$S472,Q473,,,trigger)</f>
        <v>44179</v>
      </c>
      <c r="T473" s="78">
        <f>IFERROR(_xll.qlIndexFixing(ContBasisIndex3M6M,R473,TRUE,ContBasisIndex3M6M)-_xll.qlIndexFixing($X$1,R473,TRUE,CalibrationTrigger),"")</f>
        <v>1.6257903896216594E-3</v>
      </c>
    </row>
    <row r="474" spans="17:20">
      <c r="Q474" s="64" t="s">
        <v>124</v>
      </c>
      <c r="R474" s="146">
        <f>IFERROR(_xll.qlInterestRateIndexFixingDate(ContBasisIndex3M6MCorrected,S474,ContBasisIndex3M6MCorrected),"")</f>
        <v>44176</v>
      </c>
      <c r="S474" s="146">
        <f>_xll.qlCalendarAdvance(Calendar,$S473,Q474,,,trigger)</f>
        <v>44180</v>
      </c>
      <c r="T474" s="78">
        <f>IFERROR(_xll.qlIndexFixing(ContBasisIndex3M6M,R474,TRUE,ContBasisIndex3M6M)-_xll.qlIndexFixing($X$1,R474,TRUE,CalibrationTrigger),"")</f>
        <v>1.6256733448782867E-3</v>
      </c>
    </row>
    <row r="475" spans="17:20">
      <c r="Q475" s="64" t="s">
        <v>124</v>
      </c>
      <c r="R475" s="146">
        <f>IFERROR(_xll.qlInterestRateIndexFixingDate(ContBasisIndex3M6MCorrected,S475,ContBasisIndex3M6MCorrected),"")</f>
        <v>44179</v>
      </c>
      <c r="S475" s="146">
        <f>_xll.qlCalendarAdvance(Calendar,$S474,Q475,,,trigger)</f>
        <v>44181</v>
      </c>
      <c r="T475" s="78">
        <f>IFERROR(_xll.qlIndexFixing(ContBasisIndex3M6M,R475,TRUE,ContBasisIndex3M6M)-_xll.qlIndexFixing($X$1,R475,TRUE,CalibrationTrigger),"")</f>
        <v>1.6254598399916276E-3</v>
      </c>
    </row>
    <row r="476" spans="17:20">
      <c r="Q476" s="64" t="s">
        <v>124</v>
      </c>
      <c r="R476" s="146">
        <f>IFERROR(_xll.qlInterestRateIndexFixingDate(ContBasisIndex3M6MCorrected,S476,ContBasisIndex3M6MCorrected),"")</f>
        <v>44180</v>
      </c>
      <c r="S476" s="146">
        <f>_xll.qlCalendarAdvance(Calendar,$S475,Q476,,,trigger)</f>
        <v>44182</v>
      </c>
      <c r="T476" s="78">
        <f>IFERROR(_xll.qlIndexFixing(ContBasisIndex3M6M,R476,TRUE,ContBasisIndex3M6M)-_xll.qlIndexFixing($X$1,R476,TRUE,CalibrationTrigger),"")</f>
        <v>1.6252461980386101E-3</v>
      </c>
    </row>
    <row r="477" spans="17:20">
      <c r="Q477" s="64" t="s">
        <v>124</v>
      </c>
      <c r="R477" s="146">
        <f>IFERROR(_xll.qlInterestRateIndexFixingDate(ContBasisIndex3M6MCorrected,S477,ContBasisIndex3M6MCorrected),"")</f>
        <v>44181</v>
      </c>
      <c r="S477" s="146">
        <f>_xll.qlCalendarAdvance(Calendar,$S476,Q477,,,trigger)</f>
        <v>44183</v>
      </c>
      <c r="T477" s="78">
        <f>IFERROR(_xll.qlIndexFixing(ContBasisIndex3M6M,R477,TRUE,ContBasisIndex3M6M)-_xll.qlIndexFixing($X$1,R477,TRUE,CalibrationTrigger),"")</f>
        <v>1.6250324192155219E-3</v>
      </c>
    </row>
    <row r="478" spans="17:20">
      <c r="Q478" s="64" t="s">
        <v>124</v>
      </c>
      <c r="R478" s="146">
        <f>IFERROR(_xll.qlInterestRateIndexFixingDate(ContBasisIndex3M6MCorrected,S478,ContBasisIndex3M6MCorrected),"")</f>
        <v>44182</v>
      </c>
      <c r="S478" s="146">
        <f>_xll.qlCalendarAdvance(Calendar,$S477,Q478,,,trigger)</f>
        <v>44186</v>
      </c>
      <c r="T478" s="78">
        <f>IFERROR(_xll.qlIndexFixing(ContBasisIndex3M6M,R478,TRUE,ContBasisIndex3M6M)-_xll.qlIndexFixing($X$1,R478,TRUE,CalibrationTrigger),"")</f>
        <v>1.6242937209276257E-3</v>
      </c>
    </row>
    <row r="479" spans="17:20">
      <c r="Q479" s="64" t="s">
        <v>124</v>
      </c>
      <c r="R479" s="146">
        <f>IFERROR(_xll.qlInterestRateIndexFixingDate(ContBasisIndex3M6MCorrected,S479,ContBasisIndex3M6MCorrected),"")</f>
        <v>44183</v>
      </c>
      <c r="S479" s="146">
        <f>_xll.qlCalendarAdvance(Calendar,$S478,Q479,,,trigger)</f>
        <v>44187</v>
      </c>
      <c r="T479" s="78">
        <f>IFERROR(_xll.qlIndexFixing(ContBasisIndex3M6M,R479,TRUE,ContBasisIndex3M6M)-_xll.qlIndexFixing($X$1,R479,TRUE,CalibrationTrigger),"")</f>
        <v>1.6241759390158705E-3</v>
      </c>
    </row>
    <row r="480" spans="17:20">
      <c r="Q480" s="64" t="s">
        <v>124</v>
      </c>
      <c r="R480" s="146">
        <f>IFERROR(_xll.qlInterestRateIndexFixingDate(ContBasisIndex3M6MCorrected,S480,ContBasisIndex3M6MCorrected),"")</f>
        <v>44186</v>
      </c>
      <c r="S480" s="146">
        <f>_xll.qlCalendarAdvance(Calendar,$S479,Q480,,,trigger)</f>
        <v>44188</v>
      </c>
      <c r="T480" s="78">
        <f>IFERROR(_xll.qlIndexFixing(ContBasisIndex3M6M,R480,TRUE,ContBasisIndex3M6M)-_xll.qlIndexFixing($X$1,R480,TRUE,CalibrationTrigger),"")</f>
        <v>1.6239614786988099E-3</v>
      </c>
    </row>
    <row r="481" spans="17:20">
      <c r="Q481" s="64" t="s">
        <v>124</v>
      </c>
      <c r="R481" s="146">
        <f>IFERROR(_xll.qlInterestRateIndexFixingDate(ContBasisIndex3M6MCorrected,S481,ContBasisIndex3M6MCorrected),"")</f>
        <v>44187</v>
      </c>
      <c r="S481" s="146">
        <f>_xll.qlCalendarAdvance(Calendar,$S480,Q481,,,trigger)</f>
        <v>44189</v>
      </c>
      <c r="T481" s="78">
        <f>IFERROR(_xll.qlIndexFixing(ContBasisIndex3M6M,R481,TRUE,ContBasisIndex3M6M)-_xll.qlIndexFixing($X$1,R481,TRUE,CalibrationTrigger),"")</f>
        <v>1.6237468826538759E-3</v>
      </c>
    </row>
    <row r="482" spans="17:20">
      <c r="Q482" s="64" t="s">
        <v>124</v>
      </c>
      <c r="R482" s="146">
        <f>IFERROR(_xll.qlInterestRateIndexFixingDate(ContBasisIndex3M6MCorrected,S482,ContBasisIndex3M6MCorrected),"")</f>
        <v>44188</v>
      </c>
      <c r="S482" s="146">
        <f>_xll.qlCalendarAdvance(Calendar,$S481,Q482,,,trigger)</f>
        <v>44193</v>
      </c>
      <c r="T482" s="78">
        <f>IFERROR(_xll.qlIndexFixing(ContBasisIndex3M6M,R482,TRUE,ContBasisIndex3M6M)-_xll.qlIndexFixing($X$1,R482,TRUE,CalibrationTrigger),"")</f>
        <v>1.622790387287195E-3</v>
      </c>
    </row>
    <row r="483" spans="17:20">
      <c r="Q483" s="64" t="s">
        <v>124</v>
      </c>
      <c r="R483" s="146">
        <f>IFERROR(_xll.qlInterestRateIndexFixingDate(ContBasisIndex3M6MCorrected,S483,ContBasisIndex3M6MCorrected),"")</f>
        <v>44189</v>
      </c>
      <c r="S483" s="146">
        <f>_xll.qlCalendarAdvance(Calendar,$S482,Q483,,,trigger)</f>
        <v>44194</v>
      </c>
      <c r="T483" s="78">
        <f>IFERROR(_xll.qlIndexFixing(ContBasisIndex3M6M,R483,TRUE,ContBasisIndex3M6M)-_xll.qlIndexFixing($X$1,R483,TRUE,CalibrationTrigger),"")</f>
        <v>1.6226718731866541E-3</v>
      </c>
    </row>
    <row r="484" spans="17:20">
      <c r="Q484" s="64" t="s">
        <v>124</v>
      </c>
      <c r="R484" s="146">
        <f>IFERROR(_xll.qlInterestRateIndexFixingDate(ContBasisIndex3M6MCorrected,S484,ContBasisIndex3M6MCorrected),"")</f>
        <v>44193</v>
      </c>
      <c r="S484" s="146">
        <f>_xll.qlCalendarAdvance(Calendar,$S483,Q484,,,trigger)</f>
        <v>44195</v>
      </c>
      <c r="T484" s="78">
        <f>IFERROR(_xll.qlIndexFixing(ContBasisIndex3M6M,R484,TRUE,ContBasisIndex3M6M)-_xll.qlIndexFixing($X$1,R484,TRUE,CalibrationTrigger),"")</f>
        <v>1.6224564667739472E-3</v>
      </c>
    </row>
    <row r="485" spans="17:20">
      <c r="Q485" s="64" t="s">
        <v>124</v>
      </c>
      <c r="R485" s="146">
        <f>IFERROR(_xll.qlInterestRateIndexFixingDate(ContBasisIndex3M6MCorrected,S485,ContBasisIndex3M6MCorrected),"")</f>
        <v>44194</v>
      </c>
      <c r="S485" s="146">
        <f>_xll.qlCalendarAdvance(Calendar,$S484,Q485,,,trigger)</f>
        <v>44196</v>
      </c>
      <c r="T485" s="78">
        <f>IFERROR(_xll.qlIndexFixing(ContBasisIndex3M6M,R485,TRUE,ContBasisIndex3M6M)-_xll.qlIndexFixing($X$1,R485,TRUE,CalibrationTrigger),"")</f>
        <v>1.6222409259603054E-3</v>
      </c>
    </row>
    <row r="486" spans="17:20">
      <c r="Q486" s="64" t="s">
        <v>124</v>
      </c>
      <c r="R486" s="146">
        <f>IFERROR(_xll.qlInterestRateIndexFixingDate(ContBasisIndex3M6MCorrected,S486,ContBasisIndex3M6MCorrected),"")</f>
        <v>44195</v>
      </c>
      <c r="S486" s="146">
        <f>_xll.qlCalendarAdvance(Calendar,$S485,Q486,,,trigger)</f>
        <v>44200</v>
      </c>
      <c r="T486" s="78">
        <f>IFERROR(_xll.qlIndexFixing(ContBasisIndex3M6M,R486,TRUE,ContBasisIndex3M6M)-_xll.qlIndexFixing($X$1,R486,TRUE,CalibrationTrigger),"")</f>
        <v>1.6211834779761532E-3</v>
      </c>
    </row>
    <row r="487" spans="17:20">
      <c r="Q487" s="64" t="s">
        <v>124</v>
      </c>
      <c r="R487" s="146">
        <f>IFERROR(_xll.qlInterestRateIndexFixingDate(ContBasisIndex3M6MCorrected,S487,ContBasisIndex3M6MCorrected),"")</f>
        <v>44196</v>
      </c>
      <c r="S487" s="146">
        <f>_xll.qlCalendarAdvance(Calendar,$S486,Q487,,,trigger)</f>
        <v>44201</v>
      </c>
      <c r="T487" s="78">
        <f>IFERROR(_xll.qlIndexFixing(ContBasisIndex3M6M,R487,TRUE,ContBasisIndex3M6M)-_xll.qlIndexFixing($X$1,R487,TRUE,CalibrationTrigger),"")</f>
        <v>1.6210642141065369E-3</v>
      </c>
    </row>
    <row r="488" spans="17:20">
      <c r="Q488" s="64" t="s">
        <v>124</v>
      </c>
      <c r="R488" s="146">
        <f>IFERROR(_xll.qlInterestRateIndexFixingDate(ContBasisIndex3M6MCorrected,S488,ContBasisIndex3M6MCorrected),"")</f>
        <v>44200</v>
      </c>
      <c r="S488" s="146">
        <f>_xll.qlCalendarAdvance(Calendar,$S487,Q488,,,trigger)</f>
        <v>44202</v>
      </c>
      <c r="T488" s="78">
        <f>IFERROR(_xll.qlIndexFixing(ContBasisIndex3M6M,R488,TRUE,ContBasisIndex3M6M)-_xll.qlIndexFixing($X$1,R488,TRUE,CalibrationTrigger),"")</f>
        <v>1.620944869268115E-3</v>
      </c>
    </row>
    <row r="489" spans="17:20">
      <c r="Q489" s="64" t="s">
        <v>124</v>
      </c>
      <c r="R489" s="146">
        <f>IFERROR(_xll.qlInterestRateIndexFixingDate(ContBasisIndex3M6MCorrected,S489,ContBasisIndex3M6MCorrected),"")</f>
        <v>44201</v>
      </c>
      <c r="S489" s="146">
        <f>_xll.qlCalendarAdvance(Calendar,$S488,Q489,,,trigger)</f>
        <v>44203</v>
      </c>
      <c r="T489" s="78">
        <f>IFERROR(_xll.qlIndexFixing(ContBasisIndex3M6M,R489,TRUE,ContBasisIndex3M6M)-_xll.qlIndexFixing($X$1,R489,TRUE,CalibrationTrigger),"")</f>
        <v>1.6207283929379201E-3</v>
      </c>
    </row>
    <row r="490" spans="17:20">
      <c r="Q490" s="64" t="s">
        <v>124</v>
      </c>
      <c r="R490" s="146">
        <f>IFERROR(_xll.qlInterestRateIndexFixingDate(ContBasisIndex3M6MCorrected,S490,ContBasisIndex3M6MCorrected),"")</f>
        <v>44202</v>
      </c>
      <c r="S490" s="146">
        <f>_xll.qlCalendarAdvance(Calendar,$S489,Q490,,,trigger)</f>
        <v>44204</v>
      </c>
      <c r="T490" s="78">
        <f>IFERROR(_xll.qlIndexFixing(ContBasisIndex3M6M,R490,TRUE,ContBasisIndex3M6M)-_xll.qlIndexFixing($X$1,R490,TRUE,CalibrationTrigger),"")</f>
        <v>1.6205117837140293E-3</v>
      </c>
    </row>
    <row r="491" spans="17:20">
      <c r="Q491" s="64" t="s">
        <v>124</v>
      </c>
      <c r="R491" s="146">
        <f>IFERROR(_xll.qlInterestRateIndexFixingDate(ContBasisIndex3M6MCorrected,S491,ContBasisIndex3M6MCorrected),"")</f>
        <v>44203</v>
      </c>
      <c r="S491" s="146">
        <f>_xll.qlCalendarAdvance(Calendar,$S490,Q491,,,trigger)</f>
        <v>44207</v>
      </c>
      <c r="T491" s="78">
        <f>IFERROR(_xll.qlIndexFixing(ContBasisIndex3M6M,R491,TRUE,ContBasisIndex3M6M)-_xll.qlIndexFixing($X$1,R491,TRUE,CalibrationTrigger),"")</f>
        <v>1.619763985293129E-3</v>
      </c>
    </row>
    <row r="492" spans="17:20">
      <c r="Q492" s="64" t="s">
        <v>124</v>
      </c>
      <c r="R492" s="146">
        <f>IFERROR(_xll.qlInterestRateIndexFixingDate(ContBasisIndex3M6MCorrected,S492,ContBasisIndex3M6MCorrected),"")</f>
        <v>44204</v>
      </c>
      <c r="S492" s="146">
        <f>_xll.qlCalendarAdvance(Calendar,$S491,Q492,,,trigger)</f>
        <v>44208</v>
      </c>
      <c r="T492" s="78">
        <f>IFERROR(_xll.qlIndexFixing(ContBasisIndex3M6M,R492,TRUE,ContBasisIndex3M6M)-_xll.qlIndexFixing($X$1,R492,TRUE,CalibrationTrigger),"")</f>
        <v>1.6196440216065255E-3</v>
      </c>
    </row>
    <row r="493" spans="17:20">
      <c r="Q493" s="64" t="s">
        <v>124</v>
      </c>
      <c r="R493" s="146">
        <f>IFERROR(_xll.qlInterestRateIndexFixingDate(ContBasisIndex3M6MCorrected,S493,ContBasisIndex3M6MCorrected),"")</f>
        <v>44207</v>
      </c>
      <c r="S493" s="146">
        <f>_xll.qlCalendarAdvance(Calendar,$S492,Q493,,,trigger)</f>
        <v>44209</v>
      </c>
      <c r="T493" s="78">
        <f>IFERROR(_xll.qlIndexFixing(ContBasisIndex3M6M,R493,TRUE,ContBasisIndex3M6M)-_xll.qlIndexFixing($X$1,R493,TRUE,CalibrationTrigger),"")</f>
        <v>1.6194267507092519E-3</v>
      </c>
    </row>
    <row r="494" spans="17:20">
      <c r="Q494" s="64" t="s">
        <v>124</v>
      </c>
      <c r="R494" s="146">
        <f>IFERROR(_xll.qlInterestRateIndexFixingDate(ContBasisIndex3M6MCorrected,S494,ContBasisIndex3M6MCorrected),"")</f>
        <v>44208</v>
      </c>
      <c r="S494" s="146">
        <f>_xll.qlCalendarAdvance(Calendar,$S493,Q494,,,trigger)</f>
        <v>44210</v>
      </c>
      <c r="T494" s="78">
        <f>IFERROR(_xll.qlIndexFixing(ContBasisIndex3M6M,R494,TRUE,ContBasisIndex3M6M)-_xll.qlIndexFixing($X$1,R494,TRUE,CalibrationTrigger),"")</f>
        <v>1.6192093480364989E-3</v>
      </c>
    </row>
    <row r="495" spans="17:20">
      <c r="Q495" s="64" t="s">
        <v>124</v>
      </c>
      <c r="R495" s="146">
        <f>IFERROR(_xll.qlInterestRateIndexFixingDate(ContBasisIndex3M6MCorrected,S495,ContBasisIndex3M6MCorrected),"")</f>
        <v>44209</v>
      </c>
      <c r="S495" s="146">
        <f>_xll.qlCalendarAdvance(Calendar,$S494,Q495,,,trigger)</f>
        <v>44211</v>
      </c>
      <c r="T495" s="78">
        <f>IFERROR(_xll.qlIndexFixing(ContBasisIndex3M6M,R495,TRUE,ContBasisIndex3M6M)-_xll.qlIndexFixing($X$1,R495,TRUE,CalibrationTrigger),"")</f>
        <v>1.618991813775672E-3</v>
      </c>
    </row>
    <row r="496" spans="17:20">
      <c r="Q496" s="64" t="s">
        <v>124</v>
      </c>
      <c r="R496" s="146">
        <f>IFERROR(_xll.qlInterestRateIndexFixingDate(ContBasisIndex3M6MCorrected,S496,ContBasisIndex3M6MCorrected),"")</f>
        <v>44210</v>
      </c>
      <c r="S496" s="146">
        <f>_xll.qlCalendarAdvance(Calendar,$S495,Q496,,,trigger)</f>
        <v>44214</v>
      </c>
      <c r="T496" s="78">
        <f>IFERROR(_xll.qlIndexFixing(ContBasisIndex3M6M,R496,TRUE,ContBasisIndex3M6M)-_xll.qlIndexFixing($X$1,R496,TRUE,CalibrationTrigger),"")</f>
        <v>1.6182410456857389E-3</v>
      </c>
    </row>
    <row r="497" spans="17:20">
      <c r="Q497" s="64" t="s">
        <v>124</v>
      </c>
      <c r="R497" s="146">
        <f>IFERROR(_xll.qlInterestRateIndexFixingDate(ContBasisIndex3M6MCorrected,S497,ContBasisIndex3M6MCorrected),"")</f>
        <v>44211</v>
      </c>
      <c r="S497" s="146">
        <f>_xll.qlCalendarAdvance(Calendar,$S496,Q497,,,trigger)</f>
        <v>44215</v>
      </c>
      <c r="T497" s="78">
        <f>IFERROR(_xll.qlIndexFixing(ContBasisIndex3M6M,R497,TRUE,ContBasisIndex3M6M)-_xll.qlIndexFixing($X$1,R497,TRUE,CalibrationTrigger),"")</f>
        <v>1.6181203645331266E-3</v>
      </c>
    </row>
    <row r="498" spans="17:20">
      <c r="Q498" s="64" t="s">
        <v>124</v>
      </c>
      <c r="R498" s="146">
        <f>IFERROR(_xll.qlInterestRateIndexFixingDate(ContBasisIndex3M6MCorrected,S498,ContBasisIndex3M6MCorrected),"")</f>
        <v>44214</v>
      </c>
      <c r="S498" s="146">
        <f>_xll.qlCalendarAdvance(Calendar,$S497,Q498,,,trigger)</f>
        <v>44216</v>
      </c>
      <c r="T498" s="78">
        <f>IFERROR(_xll.qlIndexFixing(ContBasisIndex3M6M,R498,TRUE,ContBasisIndex3M6M)-_xll.qlIndexFixing($X$1,R498,TRUE,CalibrationTrigger),"")</f>
        <v>1.617902175100383E-3</v>
      </c>
    </row>
    <row r="499" spans="17:20">
      <c r="Q499" s="64" t="s">
        <v>124</v>
      </c>
      <c r="R499" s="146">
        <f>IFERROR(_xll.qlInterestRateIndexFixingDate(ContBasisIndex3M6MCorrected,S499,ContBasisIndex3M6MCorrected),"")</f>
        <v>44215</v>
      </c>
      <c r="S499" s="146">
        <f>_xll.qlCalendarAdvance(Calendar,$S498,Q499,,,trigger)</f>
        <v>44217</v>
      </c>
      <c r="T499" s="78">
        <f>IFERROR(_xll.qlIndexFixing(ContBasisIndex3M6M,R499,TRUE,ContBasisIndex3M6M)-_xll.qlIndexFixing($X$1,R499,TRUE,CalibrationTrigger),"")</f>
        <v>1.617683855186236E-3</v>
      </c>
    </row>
    <row r="500" spans="17:20">
      <c r="Q500" s="64" t="s">
        <v>124</v>
      </c>
      <c r="R500" s="146">
        <f>IFERROR(_xll.qlInterestRateIndexFixingDate(ContBasisIndex3M6MCorrected,S500,ContBasisIndex3M6MCorrected),"")</f>
        <v>44216</v>
      </c>
      <c r="S500" s="146">
        <f>_xll.qlCalendarAdvance(Calendar,$S499,Q500,,,trigger)</f>
        <v>44218</v>
      </c>
      <c r="T500" s="78">
        <f>IFERROR(_xll.qlIndexFixing(ContBasisIndex3M6M,R500,TRUE,ContBasisIndex3M6M)-_xll.qlIndexFixing($X$1,R500,TRUE,CalibrationTrigger),"")</f>
        <v>1.617465404977203E-3</v>
      </c>
    </row>
    <row r="501" spans="17:20">
      <c r="Q501" s="64" t="s">
        <v>124</v>
      </c>
      <c r="R501" s="146">
        <f>IFERROR(_xll.qlInterestRateIndexFixingDate(ContBasisIndex3M6MCorrected,S501,ContBasisIndex3M6MCorrected),"")</f>
        <v>44217</v>
      </c>
      <c r="S501" s="146">
        <f>_xll.qlCalendarAdvance(Calendar,$S500,Q501,,,trigger)</f>
        <v>44221</v>
      </c>
      <c r="T501" s="78">
        <f>IFERROR(_xll.qlIndexFixing(ContBasisIndex3M6M,R501,TRUE,ContBasisIndex3M6M)-_xll.qlIndexFixing($X$1,R501,TRUE,CalibrationTrigger),"")</f>
        <v>1.6167116986367377E-3</v>
      </c>
    </row>
    <row r="502" spans="17:20">
      <c r="Q502" s="64" t="s">
        <v>124</v>
      </c>
      <c r="R502" s="146">
        <f>IFERROR(_xll.qlInterestRateIndexFixingDate(ContBasisIndex3M6MCorrected,S502,ContBasisIndex3M6MCorrected),"")</f>
        <v>44218</v>
      </c>
      <c r="S502" s="146">
        <f>_xll.qlCalendarAdvance(Calendar,$S501,Q502,,,trigger)</f>
        <v>44222</v>
      </c>
      <c r="T502" s="78">
        <f>IFERROR(_xll.qlIndexFixing(ContBasisIndex3M6M,R502,TRUE,ContBasisIndex3M6M)-_xll.qlIndexFixing($X$1,R502,TRUE,CalibrationTrigger),"")</f>
        <v>1.6165903048568353E-3</v>
      </c>
    </row>
    <row r="503" spans="17:20">
      <c r="Q503" s="64" t="s">
        <v>124</v>
      </c>
      <c r="R503" s="146">
        <f>IFERROR(_xll.qlInterestRateIndexFixingDate(ContBasisIndex3M6MCorrected,S503,ContBasisIndex3M6MCorrected),"")</f>
        <v>44221</v>
      </c>
      <c r="S503" s="146">
        <f>_xll.qlCalendarAdvance(Calendar,$S502,Q503,,,trigger)</f>
        <v>44223</v>
      </c>
      <c r="T503" s="78">
        <f>IFERROR(_xll.qlIndexFixing(ContBasisIndex3M6M,R503,TRUE,ContBasisIndex3M6M)-_xll.qlIndexFixing($X$1,R503,TRUE,CalibrationTrigger),"")</f>
        <v>1.6163712059240609E-3</v>
      </c>
    </row>
    <row r="504" spans="17:20">
      <c r="Q504" s="64" t="s">
        <v>124</v>
      </c>
      <c r="R504" s="146">
        <f>IFERROR(_xll.qlInterestRateIndexFixingDate(ContBasisIndex3M6MCorrected,S504,ContBasisIndex3M6MCorrected),"")</f>
        <v>44222</v>
      </c>
      <c r="S504" s="146">
        <f>_xll.qlCalendarAdvance(Calendar,$S503,Q504,,,trigger)</f>
        <v>44224</v>
      </c>
      <c r="T504" s="78">
        <f>IFERROR(_xll.qlIndexFixing(ContBasisIndex3M6M,R504,TRUE,ContBasisIndex3M6M)-_xll.qlIndexFixing($X$1,R504,TRUE,CalibrationTrigger),"")</f>
        <v>1.6161519777977418E-3</v>
      </c>
    </row>
    <row r="505" spans="17:20">
      <c r="Q505" s="64" t="s">
        <v>124</v>
      </c>
      <c r="R505" s="146">
        <f>IFERROR(_xll.qlInterestRateIndexFixingDate(ContBasisIndex3M6MCorrected,S505,ContBasisIndex3M6MCorrected),"")</f>
        <v>44223</v>
      </c>
      <c r="S505" s="146">
        <f>_xll.qlCalendarAdvance(Calendar,$S504,Q505,,,trigger)</f>
        <v>44225</v>
      </c>
      <c r="T505" s="78">
        <f>IFERROR(_xll.qlIndexFixing(ContBasisIndex3M6M,R505,TRUE,ContBasisIndex3M6M)-_xll.qlIndexFixing($X$1,R505,TRUE,CalibrationTrigger),"")</f>
        <v>1.615834933523479E-3</v>
      </c>
    </row>
    <row r="506" spans="17:20">
      <c r="Q506" s="64" t="s">
        <v>124</v>
      </c>
      <c r="R506" s="146">
        <f>IFERROR(_xll.qlInterestRateIndexFixingDate(ContBasisIndex3M6MCorrected,S506,ContBasisIndex3M6MCorrected),"")</f>
        <v>44224</v>
      </c>
      <c r="S506" s="146">
        <f>_xll.qlCalendarAdvance(Calendar,$S505,Q506,,,trigger)</f>
        <v>44228</v>
      </c>
      <c r="T506" s="78">
        <f>IFERROR(_xll.qlIndexFixing(ContBasisIndex3M6M,R506,TRUE,ContBasisIndex3M6M)-_xll.qlIndexFixing($X$1,R506,TRUE,CalibrationTrigger),"")</f>
        <v>1.6151760072262173E-3</v>
      </c>
    </row>
    <row r="507" spans="17:20">
      <c r="Q507" s="64" t="s">
        <v>124</v>
      </c>
      <c r="R507" s="146">
        <f>IFERROR(_xll.qlInterestRateIndexFixingDate(ContBasisIndex3M6MCorrected,S507,ContBasisIndex3M6MCorrected),"")</f>
        <v>44225</v>
      </c>
      <c r="S507" s="146">
        <f>_xll.qlCalendarAdvance(Calendar,$S506,Q507,,,trigger)</f>
        <v>44229</v>
      </c>
      <c r="T507" s="78">
        <f>IFERROR(_xll.qlIndexFixing(ContBasisIndex3M6M,R507,TRUE,ContBasisIndex3M6M)-_xll.qlIndexFixing($X$1,R507,TRUE,CalibrationTrigger),"")</f>
        <v>1.6150539056249968E-3</v>
      </c>
    </row>
    <row r="508" spans="17:20">
      <c r="Q508" s="64" t="s">
        <v>124</v>
      </c>
      <c r="R508" s="146">
        <f>IFERROR(_xll.qlInterestRateIndexFixingDate(ContBasisIndex3M6MCorrected,S508,ContBasisIndex3M6MCorrected),"")</f>
        <v>44228</v>
      </c>
      <c r="S508" s="146">
        <f>_xll.qlCalendarAdvance(Calendar,$S507,Q508,,,trigger)</f>
        <v>44230</v>
      </c>
      <c r="T508" s="78">
        <f>IFERROR(_xll.qlIndexFixing(ContBasisIndex3M6M,R508,TRUE,ContBasisIndex3M6M)-_xll.qlIndexFixing($X$1,R508,TRUE,CalibrationTrigger),"")</f>
        <v>1.6149317246932477E-3</v>
      </c>
    </row>
    <row r="509" spans="17:20">
      <c r="Q509" s="64" t="s">
        <v>124</v>
      </c>
      <c r="R509" s="146">
        <f>IFERROR(_xll.qlInterestRateIndexFixingDate(ContBasisIndex3M6MCorrected,S509,ContBasisIndex3M6MCorrected),"")</f>
        <v>44229</v>
      </c>
      <c r="S509" s="146">
        <f>_xll.qlCalendarAdvance(Calendar,$S508,Q509,,,trigger)</f>
        <v>44231</v>
      </c>
      <c r="T509" s="78">
        <f>IFERROR(_xll.qlIndexFixing(ContBasisIndex3M6M,R509,TRUE,ContBasisIndex3M6M)-_xll.qlIndexFixing($X$1,R509,TRUE,CalibrationTrigger),"")</f>
        <v>1.6147116245582762E-3</v>
      </c>
    </row>
    <row r="510" spans="17:20">
      <c r="Q510" s="64" t="s">
        <v>124</v>
      </c>
      <c r="R510" s="146">
        <f>IFERROR(_xll.qlInterestRateIndexFixingDate(ContBasisIndex3M6MCorrected,S510,ContBasisIndex3M6MCorrected),"")</f>
        <v>44230</v>
      </c>
      <c r="S510" s="146">
        <f>_xll.qlCalendarAdvance(Calendar,$S509,Q510,,,trigger)</f>
        <v>44232</v>
      </c>
      <c r="T510" s="78">
        <f>IFERROR(_xll.qlIndexFixing(ContBasisIndex3M6M,R510,TRUE,ContBasisIndex3M6M)-_xll.qlIndexFixing($X$1,R510,TRUE,CalibrationTrigger),"")</f>
        <v>1.6144913966010571E-3</v>
      </c>
    </row>
    <row r="511" spans="17:20">
      <c r="Q511" s="64" t="s">
        <v>124</v>
      </c>
      <c r="R511" s="146">
        <f>IFERROR(_xll.qlInterestRateIndexFixingDate(ContBasisIndex3M6MCorrected,S511,ContBasisIndex3M6MCorrected),"")</f>
        <v>44231</v>
      </c>
      <c r="S511" s="146">
        <f>_xll.qlCalendarAdvance(Calendar,$S510,Q511,,,trigger)</f>
        <v>44235</v>
      </c>
      <c r="T511" s="78">
        <f>IFERROR(_xll.qlIndexFixing(ContBasisIndex3M6M,R511,TRUE,ContBasisIndex3M6M)-_xll.qlIndexFixing($X$1,R511,TRUE,CalibrationTrigger),"")</f>
        <v>1.6136340340247852E-3</v>
      </c>
    </row>
    <row r="512" spans="17:20">
      <c r="Q512" s="64" t="s">
        <v>124</v>
      </c>
      <c r="R512" s="146">
        <f>IFERROR(_xll.qlInterestRateIndexFixingDate(ContBasisIndex3M6MCorrected,S512,ContBasisIndex3M6MCorrected),"")</f>
        <v>44232</v>
      </c>
      <c r="S512" s="146">
        <f>_xll.qlCalendarAdvance(Calendar,$S511,Q512,,,trigger)</f>
        <v>44236</v>
      </c>
      <c r="T512" s="78">
        <f>IFERROR(_xll.qlIndexFixing(ContBasisIndex3M6M,R512,TRUE,ContBasisIndex3M6M)-_xll.qlIndexFixing($X$1,R512,TRUE,CalibrationTrigger),"")</f>
        <v>1.6135112293760301E-3</v>
      </c>
    </row>
    <row r="513" spans="17:20">
      <c r="Q513" s="64" t="s">
        <v>124</v>
      </c>
      <c r="R513" s="146">
        <f>IFERROR(_xll.qlInterestRateIndexFixingDate(ContBasisIndex3M6MCorrected,S513,ContBasisIndex3M6MCorrected),"")</f>
        <v>44235</v>
      </c>
      <c r="S513" s="146">
        <f>_xll.qlCalendarAdvance(Calendar,$S512,Q513,,,trigger)</f>
        <v>44237</v>
      </c>
      <c r="T513" s="78">
        <f>IFERROR(_xll.qlIndexFixing(ContBasisIndex3M6M,R513,TRUE,ContBasisIndex3M6M)-_xll.qlIndexFixing($X$1,R513,TRUE,CalibrationTrigger),"")</f>
        <v>1.6133883458024911E-3</v>
      </c>
    </row>
    <row r="514" spans="17:20">
      <c r="Q514" s="64" t="s">
        <v>124</v>
      </c>
      <c r="R514" s="146">
        <f>IFERROR(_xll.qlInterestRateIndexFixingDate(ContBasisIndex3M6MCorrected,S514,ContBasisIndex3M6MCorrected),"")</f>
        <v>44236</v>
      </c>
      <c r="S514" s="146">
        <f>_xll.qlCalendarAdvance(Calendar,$S513,Q514,,,trigger)</f>
        <v>44238</v>
      </c>
      <c r="T514" s="78">
        <f>IFERROR(_xll.qlIndexFixing(ContBasisIndex3M6M,R514,TRUE,ContBasisIndex3M6M)-_xll.qlIndexFixing($X$1,R514,TRUE,CalibrationTrigger),"")</f>
        <v>1.6131673547047105E-3</v>
      </c>
    </row>
    <row r="515" spans="17:20">
      <c r="Q515" s="64" t="s">
        <v>124</v>
      </c>
      <c r="R515" s="146">
        <f>IFERROR(_xll.qlInterestRateIndexFixingDate(ContBasisIndex3M6MCorrected,S515,ContBasisIndex3M6MCorrected),"")</f>
        <v>44237</v>
      </c>
      <c r="S515" s="146">
        <f>_xll.qlCalendarAdvance(Calendar,$S514,Q515,,,trigger)</f>
        <v>44239</v>
      </c>
      <c r="T515" s="78">
        <f>IFERROR(_xll.qlIndexFixing(ContBasisIndex3M6M,R515,TRUE,ContBasisIndex3M6M)-_xll.qlIndexFixing($X$1,R515,TRUE,CalibrationTrigger),"")</f>
        <v>1.6129462370483901E-3</v>
      </c>
    </row>
    <row r="516" spans="17:20">
      <c r="Q516" s="64" t="s">
        <v>124</v>
      </c>
      <c r="R516" s="146">
        <f>IFERROR(_xll.qlInterestRateIndexFixingDate(ContBasisIndex3M6MCorrected,S516,ContBasisIndex3M6MCorrected),"")</f>
        <v>44238</v>
      </c>
      <c r="S516" s="146">
        <f>_xll.qlCalendarAdvance(Calendar,$S515,Q516,,,trigger)</f>
        <v>44242</v>
      </c>
      <c r="T516" s="78">
        <f>IFERROR(_xll.qlIndexFixing(ContBasisIndex3M6M,R516,TRUE,ContBasisIndex3M6M)-_xll.qlIndexFixing($X$1,R516,TRUE,CalibrationTrigger),"")</f>
        <v>1.6120858411014733E-3</v>
      </c>
    </row>
    <row r="517" spans="17:20">
      <c r="Q517" s="64" t="s">
        <v>124</v>
      </c>
      <c r="R517" s="146">
        <f>IFERROR(_xll.qlInterestRateIndexFixingDate(ContBasisIndex3M6MCorrected,S517,ContBasisIndex3M6MCorrected),"")</f>
        <v>44239</v>
      </c>
      <c r="S517" s="146">
        <f>_xll.qlCalendarAdvance(Calendar,$S516,Q517,,,trigger)</f>
        <v>44243</v>
      </c>
      <c r="T517" s="78">
        <f>IFERROR(_xll.qlIndexFixing(ContBasisIndex3M6M,R517,TRUE,ContBasisIndex3M6M)-_xll.qlIndexFixing($X$1,R517,TRUE,CalibrationTrigger),"")</f>
        <v>1.6119623381403159E-3</v>
      </c>
    </row>
    <row r="518" spans="17:20">
      <c r="Q518" s="64" t="s">
        <v>124</v>
      </c>
      <c r="R518" s="146">
        <f>IFERROR(_xll.qlInterestRateIndexFixingDate(ContBasisIndex3M6MCorrected,S518,ContBasisIndex3M6MCorrected),"")</f>
        <v>44242</v>
      </c>
      <c r="S518" s="146">
        <f>_xll.qlCalendarAdvance(Calendar,$S517,Q518,,,trigger)</f>
        <v>44244</v>
      </c>
      <c r="T518" s="78">
        <f>IFERROR(_xll.qlIndexFixing(ContBasisIndex3M6M,R518,TRUE,ContBasisIndex3M6M)-_xll.qlIndexFixing($X$1,R518,TRUE,CalibrationTrigger),"")</f>
        <v>1.6118387566614431E-3</v>
      </c>
    </row>
    <row r="519" spans="17:20">
      <c r="Q519" s="64" t="s">
        <v>124</v>
      </c>
      <c r="R519" s="146">
        <f>IFERROR(_xll.qlInterestRateIndexFixingDate(ContBasisIndex3M6MCorrected,S519,ContBasisIndex3M6MCorrected),"")</f>
        <v>44243</v>
      </c>
      <c r="S519" s="146">
        <f>_xll.qlCalendarAdvance(Calendar,$S518,Q519,,,trigger)</f>
        <v>44245</v>
      </c>
      <c r="T519" s="78">
        <f>IFERROR(_xll.qlIndexFixing(ContBasisIndex3M6M,R519,TRUE,ContBasisIndex3M6M)-_xll.qlIndexFixing($X$1,R519,TRUE,CalibrationTrigger),"")</f>
        <v>1.6116168834171716E-3</v>
      </c>
    </row>
    <row r="520" spans="17:20">
      <c r="Q520" s="64" t="s">
        <v>124</v>
      </c>
      <c r="R520" s="146">
        <f>IFERROR(_xll.qlInterestRateIndexFixingDate(ContBasisIndex3M6MCorrected,S520,ContBasisIndex3M6MCorrected),"")</f>
        <v>44244</v>
      </c>
      <c r="S520" s="146">
        <f>_xll.qlCalendarAdvance(Calendar,$S519,Q520,,,trigger)</f>
        <v>44246</v>
      </c>
      <c r="T520" s="78">
        <f>IFERROR(_xll.qlIndexFixing(ContBasisIndex3M6M,R520,TRUE,ContBasisIndex3M6M)-_xll.qlIndexFixing($X$1,R520,TRUE,CalibrationTrigger),"")</f>
        <v>1.6113948848681891E-3</v>
      </c>
    </row>
    <row r="521" spans="17:20">
      <c r="Q521" s="64" t="s">
        <v>99</v>
      </c>
      <c r="R521" s="146">
        <f>IFERROR(_xll.qlInterestRateIndexFixingDate(ContBasisIndex3M6MCorrected,S521,ContBasisIndex3M6MCorrected),"")</f>
        <v>44251</v>
      </c>
      <c r="S521" s="146">
        <f>_xll.qlCalendarAdvance(Calendar,$S520,Q521,,,trigger)</f>
        <v>44253</v>
      </c>
      <c r="T521" s="78">
        <f>IFERROR(_xll.qlIndexFixing(ContBasisIndex3M6M,R521,TRUE,ContBasisIndex3M6M)-_xll.qlIndexFixing($X$1,R521,TRUE,CalibrationTrigger),"")</f>
        <v>1.609345231690899E-3</v>
      </c>
    </row>
    <row r="522" spans="17:20">
      <c r="Q522" s="64" t="s">
        <v>99</v>
      </c>
      <c r="R522" s="146">
        <f>IFERROR(_xll.qlInterestRateIndexFixingDate(ContBasisIndex3M6MCorrected,S522,ContBasisIndex3M6MCorrected),"")</f>
        <v>44258</v>
      </c>
      <c r="S522" s="146">
        <f>_xll.qlCalendarAdvance(Calendar,$S521,Q522,,,trigger)</f>
        <v>44260</v>
      </c>
      <c r="T522" s="78">
        <f>IFERROR(_xll.qlIndexFixing(ContBasisIndex3M6M,R522,TRUE,ContBasisIndex3M6M)-_xll.qlIndexFixing($X$1,R522,TRUE,CalibrationTrigger),"")</f>
        <v>1.6077808054138646E-3</v>
      </c>
    </row>
    <row r="523" spans="17:20">
      <c r="Q523" s="64" t="s">
        <v>99</v>
      </c>
      <c r="R523" s="146">
        <f>IFERROR(_xll.qlInterestRateIndexFixingDate(ContBasisIndex3M6MCorrected,S523,ContBasisIndex3M6MCorrected),"")</f>
        <v>44265</v>
      </c>
      <c r="S523" s="146">
        <f>_xll.qlCalendarAdvance(Calendar,$S522,Q523,,,trigger)</f>
        <v>44267</v>
      </c>
      <c r="T523" s="78">
        <f>IFERROR(_xll.qlIndexFixing(ContBasisIndex3M6M,R523,TRUE,ContBasisIndex3M6M)-_xll.qlIndexFixing($X$1,R523,TRUE,CalibrationTrigger),"")</f>
        <v>1.6062104077772541E-3</v>
      </c>
    </row>
    <row r="524" spans="17:20">
      <c r="Q524" s="64" t="s">
        <v>99</v>
      </c>
      <c r="R524" s="146">
        <f>IFERROR(_xll.qlInterestRateIndexFixingDate(ContBasisIndex3M6MCorrected,S524,ContBasisIndex3M6MCorrected),"")</f>
        <v>44272</v>
      </c>
      <c r="S524" s="146">
        <f>_xll.qlCalendarAdvance(Calendar,$S523,Q524,,,trigger)</f>
        <v>44274</v>
      </c>
      <c r="T524" s="78">
        <f>IFERROR(_xll.qlIndexFixing(ContBasisIndex3M6M,R524,TRUE,ContBasisIndex3M6M)-_xll.qlIndexFixing($X$1,R524,TRUE,CalibrationTrigger),"")</f>
        <v>1.6046341173156921E-3</v>
      </c>
    </row>
    <row r="525" spans="17:20">
      <c r="Q525" s="64" t="s">
        <v>99</v>
      </c>
      <c r="R525" s="146">
        <f>IFERROR(_xll.qlInterestRateIndexFixingDate(ContBasisIndex3M6MCorrected,S525,ContBasisIndex3M6MCorrected),"")</f>
        <v>44279</v>
      </c>
      <c r="S525" s="146">
        <f>_xll.qlCalendarAdvance(Calendar,$S524,Q525,,,trigger)</f>
        <v>44281</v>
      </c>
      <c r="T525" s="78">
        <f>IFERROR(_xll.qlIndexFixing(ContBasisIndex3M6M,R525,TRUE,ContBasisIndex3M6M)-_xll.qlIndexFixing($X$1,R525,TRUE,CalibrationTrigger),"")</f>
        <v>1.6030520120102047E-3</v>
      </c>
    </row>
    <row r="526" spans="17:20">
      <c r="Q526" s="64" t="s">
        <v>99</v>
      </c>
      <c r="R526" s="146">
        <f>IFERROR(_xll.qlInterestRateIndexFixingDate(ContBasisIndex3M6MCorrected,S526,ContBasisIndex3M6MCorrected),"")</f>
        <v>44286</v>
      </c>
      <c r="S526" s="146">
        <f>_xll.qlCalendarAdvance(Calendar,$S525,Q526,,,trigger)</f>
        <v>44292</v>
      </c>
      <c r="T526" s="78">
        <f>IFERROR(_xll.qlIndexFixing(ContBasisIndex3M6M,R526,TRUE,ContBasisIndex3M6M)-_xll.qlIndexFixing($X$1,R526,TRUE,CalibrationTrigger),"")</f>
        <v>1.6008523732708078E-3</v>
      </c>
    </row>
    <row r="527" spans="17:20">
      <c r="Q527" s="64" t="s">
        <v>99</v>
      </c>
      <c r="R527" s="146">
        <f>IFERROR(_xll.qlInterestRateIndexFixingDate(ContBasisIndex3M6MCorrected,S527,ContBasisIndex3M6MCorrected),"")</f>
        <v>44295</v>
      </c>
      <c r="S527" s="146">
        <f>_xll.qlCalendarAdvance(Calendar,$S526,Q527,,,trigger)</f>
        <v>44299</v>
      </c>
      <c r="T527" s="78">
        <f>IFERROR(_xll.qlIndexFixing(ContBasisIndex3M6M,R527,TRUE,ContBasisIndex3M6M)-_xll.qlIndexFixing($X$1,R527,TRUE,CalibrationTrigger),"")</f>
        <v>1.5992561296069652E-3</v>
      </c>
    </row>
    <row r="528" spans="17:20">
      <c r="Q528" s="64" t="s">
        <v>99</v>
      </c>
      <c r="R528" s="146">
        <f>IFERROR(_xll.qlInterestRateIndexFixingDate(ContBasisIndex3M6MCorrected,S528,ContBasisIndex3M6MCorrected),"")</f>
        <v>44302</v>
      </c>
      <c r="S528" s="146">
        <f>_xll.qlCalendarAdvance(Calendar,$S527,Q528,,,trigger)</f>
        <v>44306</v>
      </c>
      <c r="T528" s="78">
        <f>IFERROR(_xll.qlIndexFixing(ContBasisIndex3M6M,R528,TRUE,ContBasisIndex3M6M)-_xll.qlIndexFixing($X$1,R528,TRUE,CalibrationTrigger),"")</f>
        <v>1.5976543338928756E-3</v>
      </c>
    </row>
    <row r="529" spans="17:20">
      <c r="Q529" s="64" t="s">
        <v>99</v>
      </c>
      <c r="R529" s="146">
        <f>IFERROR(_xll.qlInterestRateIndexFixingDate(ContBasisIndex3M6MCorrected,S529,ContBasisIndex3M6MCorrected),"")</f>
        <v>44309</v>
      </c>
      <c r="S529" s="146">
        <f>_xll.qlCalendarAdvance(Calendar,$S528,Q529,,,trigger)</f>
        <v>44313</v>
      </c>
      <c r="T529" s="78">
        <f>IFERROR(_xll.qlIndexFixing(ContBasisIndex3M6M,R529,TRUE,ContBasisIndex3M6M)-_xll.qlIndexFixing($X$1,R529,TRUE,CalibrationTrigger),"")</f>
        <v>1.5960470617173033E-3</v>
      </c>
    </row>
    <row r="530" spans="17:20">
      <c r="Q530" s="64" t="s">
        <v>99</v>
      </c>
      <c r="R530" s="146">
        <f>IFERROR(_xll.qlInterestRateIndexFixingDate(ContBasisIndex3M6MCorrected,S530,ContBasisIndex3M6MCorrected),"")</f>
        <v>44316</v>
      </c>
      <c r="S530" s="146">
        <f>_xll.qlCalendarAdvance(Calendar,$S529,Q530,,,trigger)</f>
        <v>44320</v>
      </c>
      <c r="T530" s="78">
        <f>IFERROR(_xll.qlIndexFixing(ContBasisIndex3M6M,R530,TRUE,ContBasisIndex3M6M)-_xll.qlIndexFixing($X$1,R530,TRUE,CalibrationTrigger),"")</f>
        <v>1.5943344362966548E-3</v>
      </c>
    </row>
    <row r="531" spans="17:20">
      <c r="Q531" s="64" t="s">
        <v>99</v>
      </c>
      <c r="R531" s="146">
        <f>IFERROR(_xll.qlInterestRateIndexFixingDate(ContBasisIndex3M6MCorrected,S531,ContBasisIndex3M6MCorrected),"")</f>
        <v>44323</v>
      </c>
      <c r="S531" s="146">
        <f>_xll.qlCalendarAdvance(Calendar,$S530,Q531,,,trigger)</f>
        <v>44327</v>
      </c>
      <c r="T531" s="78">
        <f>IFERROR(_xll.qlIndexFixing(ContBasisIndex3M6M,R531,TRUE,ContBasisIndex3M6M)-_xll.qlIndexFixing($X$1,R531,TRUE,CalibrationTrigger),"")</f>
        <v>1.5927162969906292E-3</v>
      </c>
    </row>
    <row r="532" spans="17:20">
      <c r="Q532" s="64" t="s">
        <v>99</v>
      </c>
      <c r="R532" s="146">
        <f>IFERROR(_xll.qlInterestRateIndexFixingDate(ContBasisIndex3M6MCorrected,S532,ContBasisIndex3M6MCorrected),"")</f>
        <v>44330</v>
      </c>
      <c r="S532" s="146">
        <f>_xll.qlCalendarAdvance(Calendar,$S531,Q532,,,trigger)</f>
        <v>44334</v>
      </c>
      <c r="T532" s="78">
        <f>IFERROR(_xll.qlIndexFixing(ContBasisIndex3M6M,R532,TRUE,ContBasisIndex3M6M)-_xll.qlIndexFixing($X$1,R532,TRUE,CalibrationTrigger),"")</f>
        <v>1.5910929083653631E-3</v>
      </c>
    </row>
    <row r="533" spans="17:20">
      <c r="Q533" s="64" t="s">
        <v>99</v>
      </c>
      <c r="R533" s="146">
        <f>IFERROR(_xll.qlInterestRateIndexFixingDate(ContBasisIndex3M6MCorrected,S533,ContBasisIndex3M6MCorrected),"")</f>
        <v>44337</v>
      </c>
      <c r="S533" s="146">
        <f>_xll